>
      <c r="G38542">
        <f t="shared" si="1205"/>
        <v>0</v>
      </c>
    </row>
    <row r="38543" spans="1:7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t="str">
        <f t="shared" si="1204"/>
        <v>суббота</v>
      </c>
      <c r="F38543">
        <f>VLOOKUP(C38543,'Первые просмотры'!A:B,2,0)</f>
        <v>118980</v>
      </c>
      <c r="G38543">
        <f t="shared" si="1205"/>
        <v>1</v>
      </c>
    </row>
    <row r="38544" spans="1:7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t="str">
        <f t="shared" si="1204"/>
        <v>суббота</v>
      </c>
      <c r="F38544">
        <f>VLOOKUP(C38544,'Первые просмотры'!A:B,2,0)</f>
        <v>32822</v>
      </c>
      <c r="G38544">
        <f t="shared" si="1205"/>
        <v>0</v>
      </c>
    </row>
    <row r="38545" spans="1:7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t="str">
        <f t="shared" si="1204"/>
        <v>суббота</v>
      </c>
      <c r="F38545">
        <f>VLOOKUP(C38545,'Первые просмотры'!A:B,2,0)</f>
        <v>19723</v>
      </c>
      <c r="G38545">
        <f t="shared" si="1205"/>
        <v>0</v>
      </c>
    </row>
    <row r="38546" spans="1:7" x14ac:dyDescent="0.25">
      <c r="A38546">
        <v>118987</v>
      </c>
      <c r="B38546" s="2">
        <v>44345.744524271846</v>
      </c>
      <c r="C38546">
        <v>123483</v>
      </c>
      <c r="D38546">
        <v>31749</v>
      </c>
      <c r="E38546" t="str">
        <f t="shared" si="1204"/>
        <v>суббота</v>
      </c>
      <c r="F38546">
        <f>VLOOKUP(C38546,'Первые просмотры'!A:B,2,0)</f>
        <v>12048</v>
      </c>
      <c r="G38546">
        <f t="shared" si="1205"/>
        <v>0</v>
      </c>
    </row>
    <row r="38547" spans="1:7" x14ac:dyDescent="0.25">
      <c r="A38547">
        <v>118990</v>
      </c>
      <c r="B38547" s="2">
        <v>44345.744666666666</v>
      </c>
      <c r="C38547">
        <v>94176</v>
      </c>
      <c r="D38547">
        <v>180863</v>
      </c>
      <c r="E38547" t="str">
        <f t="shared" si="1204"/>
        <v>суббота</v>
      </c>
      <c r="F38547">
        <f>VLOOKUP(C38547,'Первые просмотры'!A:B,2,0)</f>
        <v>32249</v>
      </c>
      <c r="G38547">
        <f t="shared" si="1205"/>
        <v>0</v>
      </c>
    </row>
    <row r="38548" spans="1:7" x14ac:dyDescent="0.25">
      <c r="A38548">
        <v>118992</v>
      </c>
      <c r="B38548" s="2">
        <v>44345.744928802589</v>
      </c>
      <c r="C38548">
        <v>11678</v>
      </c>
      <c r="D38548">
        <v>411922</v>
      </c>
      <c r="E38548" t="str">
        <f t="shared" si="1204"/>
        <v>суббота</v>
      </c>
      <c r="F38548">
        <f>VLOOKUP(C38548,'Первые просмотры'!A:B,2,0)</f>
        <v>113631</v>
      </c>
      <c r="G38548">
        <f t="shared" si="1205"/>
        <v>0</v>
      </c>
    </row>
    <row r="38549" spans="1:7" x14ac:dyDescent="0.25">
      <c r="A38549">
        <v>118993</v>
      </c>
      <c r="B38549" s="2">
        <v>44345.744928802589</v>
      </c>
      <c r="C38549">
        <v>56817</v>
      </c>
      <c r="D38549">
        <v>354608</v>
      </c>
      <c r="E38549" t="str">
        <f t="shared" si="1204"/>
        <v>суббота</v>
      </c>
      <c r="F38549">
        <f>VLOOKUP(C38549,'Первые просмотры'!A:B,2,0)</f>
        <v>118993</v>
      </c>
      <c r="G38549">
        <f t="shared" si="1205"/>
        <v>1</v>
      </c>
    </row>
    <row r="38550" spans="1:7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t="str">
        <f t="shared" si="1204"/>
        <v>суббота</v>
      </c>
      <c r="F38550">
        <f>VLOOKUP(C38550,'Первые просмотры'!A:B,2,0)</f>
        <v>118994</v>
      </c>
      <c r="G38550">
        <f t="shared" si="1205"/>
        <v>1</v>
      </c>
    </row>
    <row r="38551" spans="1:7" x14ac:dyDescent="0.25">
      <c r="A38551">
        <v>118995</v>
      </c>
      <c r="B38551" s="2">
        <v>44345.744928802589</v>
      </c>
      <c r="C38551">
        <v>347697</v>
      </c>
      <c r="D38551">
        <v>61408</v>
      </c>
      <c r="E38551" t="str">
        <f t="shared" si="1204"/>
        <v>суббота</v>
      </c>
      <c r="F38551">
        <f>VLOOKUP(C38551,'Первые просмотры'!A:B,2,0)</f>
        <v>100777</v>
      </c>
      <c r="G38551">
        <f t="shared" si="1205"/>
        <v>0</v>
      </c>
    </row>
    <row r="38552" spans="1:7" x14ac:dyDescent="0.25">
      <c r="A38552">
        <v>118996</v>
      </c>
      <c r="B38552" s="2">
        <v>44345.745017853325</v>
      </c>
      <c r="C38552">
        <v>48100</v>
      </c>
      <c r="D38552">
        <v>4199</v>
      </c>
      <c r="E38552" t="str">
        <f t="shared" si="1204"/>
        <v>суббота</v>
      </c>
      <c r="F38552">
        <f>VLOOKUP(C38552,'Первые просмотры'!A:B,2,0)</f>
        <v>32307</v>
      </c>
      <c r="G38552">
        <f t="shared" si="1205"/>
        <v>0</v>
      </c>
    </row>
    <row r="38553" spans="1:7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t="str">
        <f t="shared" si="1204"/>
        <v>суббота</v>
      </c>
      <c r="F38553">
        <f>VLOOKUP(C38553,'Первые просмотры'!A:B,2,0)</f>
        <v>119000</v>
      </c>
      <c r="G38553">
        <f t="shared" si="1205"/>
        <v>1</v>
      </c>
    </row>
    <row r="38554" spans="1:7" x14ac:dyDescent="0.25">
      <c r="A38554">
        <v>119002</v>
      </c>
      <c r="B38554" s="2">
        <v>44345.746546925562</v>
      </c>
      <c r="C38554">
        <v>49007</v>
      </c>
      <c r="D38554">
        <v>88863</v>
      </c>
      <c r="E38554" t="str">
        <f t="shared" si="1204"/>
        <v>суббота</v>
      </c>
      <c r="F38554">
        <f>VLOOKUP(C38554,'Первые просмотры'!A:B,2,0)</f>
        <v>111862</v>
      </c>
      <c r="G38554">
        <f t="shared" si="1205"/>
        <v>0</v>
      </c>
    </row>
    <row r="38555" spans="1:7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t="str">
        <f t="shared" si="1204"/>
        <v>суббота</v>
      </c>
      <c r="F38555">
        <f>VLOOKUP(C38555,'Первые просмотры'!A:B,2,0)</f>
        <v>110445</v>
      </c>
      <c r="G38555">
        <f t="shared" si="1205"/>
        <v>0</v>
      </c>
    </row>
    <row r="38556" spans="1:7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t="str">
        <f t="shared" si="1204"/>
        <v>суббота</v>
      </c>
      <c r="F38556">
        <f>VLOOKUP(C38556,'Первые просмотры'!A:B,2,0)</f>
        <v>7886</v>
      </c>
      <c r="G38556">
        <f t="shared" si="1205"/>
        <v>0</v>
      </c>
    </row>
    <row r="38557" spans="1:7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t="str">
        <f t="shared" si="1204"/>
        <v>суббота</v>
      </c>
      <c r="F38557">
        <f>VLOOKUP(C38557,'Первые просмотры'!A:B,2,0)</f>
        <v>100809</v>
      </c>
      <c r="G38557">
        <f t="shared" si="1205"/>
        <v>0</v>
      </c>
    </row>
    <row r="38558" spans="1:7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t="str">
        <f t="shared" si="1204"/>
        <v>суббота</v>
      </c>
      <c r="F38558">
        <f>VLOOKUP(C38558,'Первые просмотры'!A:B,2,0)</f>
        <v>9934</v>
      </c>
      <c r="G38558">
        <f t="shared" si="1205"/>
        <v>0</v>
      </c>
    </row>
    <row r="38559" spans="1:7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t="str">
        <f t="shared" si="1204"/>
        <v>суббота</v>
      </c>
      <c r="F38559">
        <f>VLOOKUP(C38559,'Первые просмотры'!A:B,2,0)</f>
        <v>119017</v>
      </c>
      <c r="G38559">
        <f t="shared" si="1205"/>
        <v>1</v>
      </c>
    </row>
    <row r="38560" spans="1:7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t="str">
        <f t="shared" si="1204"/>
        <v>суббота</v>
      </c>
      <c r="F38560">
        <f>VLOOKUP(C38560,'Первые просмотры'!A:B,2,0)</f>
        <v>119018</v>
      </c>
      <c r="G38560">
        <f t="shared" si="1205"/>
        <v>1</v>
      </c>
    </row>
    <row r="38561" spans="1:7" x14ac:dyDescent="0.25">
      <c r="A38561">
        <v>119022</v>
      </c>
      <c r="B38561" s="2">
        <v>44345.74816504855</v>
      </c>
      <c r="C38561">
        <v>200040</v>
      </c>
      <c r="D38561">
        <v>347393</v>
      </c>
      <c r="E38561" t="str">
        <f t="shared" si="1204"/>
        <v>суббота</v>
      </c>
      <c r="F38561">
        <f>VLOOKUP(C38561,'Первые просмотры'!A:B,2,0)</f>
        <v>119022</v>
      </c>
      <c r="G38561">
        <f t="shared" si="1205"/>
        <v>1</v>
      </c>
    </row>
    <row r="38562" spans="1:7" x14ac:dyDescent="0.25">
      <c r="A38562">
        <v>119027</v>
      </c>
      <c r="B38562" s="2">
        <v>44345.74816504855</v>
      </c>
      <c r="C38562">
        <v>319535</v>
      </c>
      <c r="D38562">
        <v>450900</v>
      </c>
      <c r="E38562" t="str">
        <f t="shared" si="1204"/>
        <v>суббота</v>
      </c>
      <c r="F38562">
        <f>VLOOKUP(C38562,'Первые просмотры'!A:B,2,0)</f>
        <v>119027</v>
      </c>
      <c r="G38562">
        <f t="shared" si="1205"/>
        <v>1</v>
      </c>
    </row>
    <row r="38563" spans="1:7" x14ac:dyDescent="0.25">
      <c r="A38563">
        <v>119029</v>
      </c>
      <c r="B38563" s="2">
        <v>44345.748569579286</v>
      </c>
      <c r="C38563">
        <v>79411</v>
      </c>
      <c r="D38563">
        <v>153893</v>
      </c>
      <c r="E38563" t="str">
        <f t="shared" si="1204"/>
        <v>суббота</v>
      </c>
      <c r="F38563">
        <f>VLOOKUP(C38563,'Первые просмотры'!A:B,2,0)</f>
        <v>119029</v>
      </c>
      <c r="G38563">
        <f t="shared" si="1205"/>
        <v>1</v>
      </c>
    </row>
    <row r="38564" spans="1:7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t="str">
        <f t="shared" si="1204"/>
        <v>суббота</v>
      </c>
      <c r="F38564">
        <f>VLOOKUP(C38564,'Первые просмотры'!A:B,2,0)</f>
        <v>5320</v>
      </c>
      <c r="G38564">
        <f t="shared" si="1205"/>
        <v>0</v>
      </c>
    </row>
    <row r="38565" spans="1:7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t="str">
        <f t="shared" si="1204"/>
        <v>суббота</v>
      </c>
      <c r="F38565">
        <f>VLOOKUP(C38565,'Первые просмотры'!A:B,2,0)</f>
        <v>99629</v>
      </c>
      <c r="G38565">
        <f t="shared" si="1205"/>
        <v>0</v>
      </c>
    </row>
    <row r="38566" spans="1:7" x14ac:dyDescent="0.25">
      <c r="A38566">
        <v>119039</v>
      </c>
      <c r="B38566" s="2">
        <v>44345.748569579286</v>
      </c>
      <c r="C38566">
        <v>237913</v>
      </c>
      <c r="D38566">
        <v>81226</v>
      </c>
      <c r="E38566" t="str">
        <f t="shared" si="1204"/>
        <v>суббота</v>
      </c>
      <c r="F38566">
        <f>VLOOKUP(C38566,'Первые просмотры'!A:B,2,0)</f>
        <v>87163</v>
      </c>
      <c r="G38566">
        <f t="shared" si="1205"/>
        <v>0</v>
      </c>
    </row>
    <row r="38567" spans="1:7" x14ac:dyDescent="0.25">
      <c r="A38567">
        <v>119041</v>
      </c>
      <c r="B38567" s="2">
        <v>44345.748974110029</v>
      </c>
      <c r="C38567">
        <v>115757</v>
      </c>
      <c r="D38567">
        <v>19110</v>
      </c>
      <c r="E38567" t="str">
        <f t="shared" si="1204"/>
        <v>суббота</v>
      </c>
      <c r="F38567">
        <f>VLOOKUP(C38567,'Первые просмотры'!A:B,2,0)</f>
        <v>119041</v>
      </c>
      <c r="G38567">
        <f t="shared" si="1205"/>
        <v>1</v>
      </c>
    </row>
    <row r="38568" spans="1:7" x14ac:dyDescent="0.25">
      <c r="A38568">
        <v>119044</v>
      </c>
      <c r="B38568" s="2">
        <v>44345.749320963165</v>
      </c>
      <c r="C38568">
        <v>46924</v>
      </c>
      <c r="D38568">
        <v>294433</v>
      </c>
      <c r="E38568" t="str">
        <f t="shared" si="1204"/>
        <v>суббота</v>
      </c>
      <c r="F38568">
        <f>VLOOKUP(C38568,'Первые просмотры'!A:B,2,0)</f>
        <v>52692</v>
      </c>
      <c r="G38568">
        <f t="shared" si="1205"/>
        <v>0</v>
      </c>
    </row>
    <row r="38569" spans="1:7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t="str">
        <f t="shared" si="1204"/>
        <v>суббота</v>
      </c>
      <c r="F38569">
        <f>VLOOKUP(C38569,'Первые просмотры'!A:B,2,0)</f>
        <v>29181</v>
      </c>
      <c r="G38569">
        <f t="shared" si="1205"/>
        <v>0</v>
      </c>
    </row>
    <row r="38570" spans="1:7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t="str">
        <f t="shared" si="1204"/>
        <v>суббота</v>
      </c>
      <c r="F38570">
        <f>VLOOKUP(C38570,'Первые просмотры'!A:B,2,0)</f>
        <v>119054</v>
      </c>
      <c r="G38570">
        <f t="shared" si="1205"/>
        <v>1</v>
      </c>
    </row>
    <row r="38571" spans="1:7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t="str">
        <f t="shared" si="1204"/>
        <v>суббота</v>
      </c>
      <c r="F38571">
        <f>VLOOKUP(C38571,'Первые просмотры'!A:B,2,0)</f>
        <v>3601</v>
      </c>
      <c r="G38571">
        <f t="shared" si="1205"/>
        <v>0</v>
      </c>
    </row>
    <row r="38572" spans="1:7" x14ac:dyDescent="0.25">
      <c r="A38572">
        <v>119061</v>
      </c>
      <c r="B38572" s="2">
        <v>44345.750996763752</v>
      </c>
      <c r="C38572">
        <v>222818</v>
      </c>
      <c r="D38572">
        <v>68733</v>
      </c>
      <c r="E38572" t="str">
        <f t="shared" si="1204"/>
        <v>суббота</v>
      </c>
      <c r="F38572">
        <f>VLOOKUP(C38572,'Первые просмотры'!A:B,2,0)</f>
        <v>41998</v>
      </c>
      <c r="G38572">
        <f t="shared" si="1205"/>
        <v>0</v>
      </c>
    </row>
    <row r="38573" spans="1:7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t="str">
        <f t="shared" si="1204"/>
        <v>суббота</v>
      </c>
      <c r="F38573">
        <f>VLOOKUP(C38573,'Первые просмотры'!A:B,2,0)</f>
        <v>23044</v>
      </c>
      <c r="G38573">
        <f t="shared" si="1205"/>
        <v>0</v>
      </c>
    </row>
    <row r="38574" spans="1:7" x14ac:dyDescent="0.25">
      <c r="A38574">
        <v>119068</v>
      </c>
      <c r="B38574" s="2">
        <v>44345.751401294503</v>
      </c>
      <c r="C38574">
        <v>11353</v>
      </c>
      <c r="D38574">
        <v>304270</v>
      </c>
      <c r="E38574" t="str">
        <f t="shared" si="1204"/>
        <v>суббота</v>
      </c>
      <c r="F38574">
        <f>VLOOKUP(C38574,'Первые просмотры'!A:B,2,0)</f>
        <v>101776</v>
      </c>
      <c r="G38574">
        <f t="shared" si="1205"/>
        <v>0</v>
      </c>
    </row>
    <row r="38575" spans="1:7" x14ac:dyDescent="0.25">
      <c r="A38575">
        <v>119072</v>
      </c>
      <c r="B38575" s="2">
        <v>44345.751805825239</v>
      </c>
      <c r="C38575">
        <v>75167</v>
      </c>
      <c r="D38575">
        <v>303686</v>
      </c>
      <c r="E38575" t="str">
        <f t="shared" si="1204"/>
        <v>суббота</v>
      </c>
      <c r="F38575">
        <f>VLOOKUP(C38575,'Первые просмотры'!A:B,2,0)</f>
        <v>53414</v>
      </c>
      <c r="G38575">
        <f t="shared" si="1205"/>
        <v>0</v>
      </c>
    </row>
    <row r="38576" spans="1:7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t="str">
        <f t="shared" si="1204"/>
        <v>суббота</v>
      </c>
      <c r="F38576">
        <f>VLOOKUP(C38576,'Первые просмотры'!A:B,2,0)</f>
        <v>104603</v>
      </c>
      <c r="G38576">
        <f t="shared" si="1205"/>
        <v>0</v>
      </c>
    </row>
    <row r="38577" spans="1:7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t="str">
        <f t="shared" si="1204"/>
        <v>суббота</v>
      </c>
      <c r="F38577">
        <f>VLOOKUP(C38577,'Первые просмотры'!A:B,2,0)</f>
        <v>100928</v>
      </c>
      <c r="G38577">
        <f t="shared" si="1205"/>
        <v>0</v>
      </c>
    </row>
    <row r="38578" spans="1:7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t="str">
        <f t="shared" si="1204"/>
        <v>суббота</v>
      </c>
      <c r="F38578">
        <f>VLOOKUP(C38578,'Первые просмотры'!A:B,2,0)</f>
        <v>113480</v>
      </c>
      <c r="G38578">
        <f t="shared" si="1205"/>
        <v>0</v>
      </c>
    </row>
    <row r="38579" spans="1:7" x14ac:dyDescent="0.25">
      <c r="A38579">
        <v>119083</v>
      </c>
      <c r="B38579" s="2">
        <v>44345.751915036468</v>
      </c>
      <c r="C38579">
        <v>66496</v>
      </c>
      <c r="D38579">
        <v>401945</v>
      </c>
      <c r="E38579" t="str">
        <f t="shared" si="1204"/>
        <v>суббота</v>
      </c>
      <c r="F38579">
        <f>VLOOKUP(C38579,'Первые просмотры'!A:B,2,0)</f>
        <v>36646</v>
      </c>
      <c r="G38579">
        <f t="shared" si="1205"/>
        <v>0</v>
      </c>
    </row>
    <row r="38580" spans="1:7" x14ac:dyDescent="0.25">
      <c r="A38580">
        <v>119087</v>
      </c>
      <c r="B38580" s="2">
        <v>44345.75221035599</v>
      </c>
      <c r="C38580">
        <v>246525</v>
      </c>
      <c r="D38580">
        <v>404226</v>
      </c>
      <c r="E38580" t="str">
        <f t="shared" si="1204"/>
        <v>суббота</v>
      </c>
      <c r="F38580">
        <f>VLOOKUP(C38580,'Первые просмотры'!A:B,2,0)</f>
        <v>6320</v>
      </c>
      <c r="G38580">
        <f t="shared" si="1205"/>
        <v>0</v>
      </c>
    </row>
    <row r="38581" spans="1:7" x14ac:dyDescent="0.25">
      <c r="A38581">
        <v>119089</v>
      </c>
      <c r="B38581" s="2">
        <v>44345.75221035599</v>
      </c>
      <c r="C38581">
        <v>338162</v>
      </c>
      <c r="D38581">
        <v>112504</v>
      </c>
      <c r="E38581" t="str">
        <f t="shared" si="1204"/>
        <v>суббота</v>
      </c>
      <c r="F38581">
        <f>VLOOKUP(C38581,'Первые просмотры'!A:B,2,0)</f>
        <v>109794</v>
      </c>
      <c r="G38581">
        <f t="shared" si="1205"/>
        <v>0</v>
      </c>
    </row>
    <row r="38582" spans="1:7" x14ac:dyDescent="0.25">
      <c r="A38582">
        <v>119093</v>
      </c>
      <c r="B38582" s="2">
        <v>44345.75237281411</v>
      </c>
      <c r="C38582">
        <v>8379</v>
      </c>
      <c r="D38582">
        <v>347393</v>
      </c>
      <c r="E38582" t="str">
        <f t="shared" si="1204"/>
        <v>суббота</v>
      </c>
      <c r="F38582">
        <f>VLOOKUP(C38582,'Первые просмотры'!A:B,2,0)</f>
        <v>113630</v>
      </c>
      <c r="G38582">
        <f t="shared" si="1205"/>
        <v>0</v>
      </c>
    </row>
    <row r="38583" spans="1:7" x14ac:dyDescent="0.25">
      <c r="A38583">
        <v>119096</v>
      </c>
      <c r="B38583" s="2">
        <v>44345.753019417476</v>
      </c>
      <c r="C38583">
        <v>7744</v>
      </c>
      <c r="D38583">
        <v>297506</v>
      </c>
      <c r="E38583" t="str">
        <f t="shared" si="1204"/>
        <v>суббота</v>
      </c>
      <c r="F38583">
        <f>VLOOKUP(C38583,'Первые просмотры'!A:B,2,0)</f>
        <v>18788</v>
      </c>
      <c r="G38583">
        <f t="shared" si="1205"/>
        <v>0</v>
      </c>
    </row>
    <row r="38584" spans="1:7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t="str">
        <f t="shared" si="1204"/>
        <v>суббота</v>
      </c>
      <c r="F38584">
        <f>VLOOKUP(C38584,'Первые просмотры'!A:B,2,0)</f>
        <v>14067</v>
      </c>
      <c r="G38584">
        <f t="shared" si="1205"/>
        <v>0</v>
      </c>
    </row>
    <row r="38585" spans="1:7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t="str">
        <f t="shared" si="1204"/>
        <v>суббота</v>
      </c>
      <c r="F38585">
        <f>VLOOKUP(C38585,'Первые просмотры'!A:B,2,0)</f>
        <v>119102</v>
      </c>
      <c r="G38585">
        <f t="shared" si="1205"/>
        <v>1</v>
      </c>
    </row>
    <row r="38586" spans="1:7" x14ac:dyDescent="0.25">
      <c r="A38586">
        <v>119103</v>
      </c>
      <c r="B38586" s="2">
        <v>44345.753019417476</v>
      </c>
      <c r="C38586">
        <v>211767</v>
      </c>
      <c r="D38586">
        <v>68991</v>
      </c>
      <c r="E38586" t="str">
        <f t="shared" si="1204"/>
        <v>суббота</v>
      </c>
      <c r="F38586">
        <f>VLOOKUP(C38586,'Первые просмотры'!A:B,2,0)</f>
        <v>6105</v>
      </c>
      <c r="G38586">
        <f t="shared" si="1205"/>
        <v>0</v>
      </c>
    </row>
    <row r="38587" spans="1:7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t="str">
        <f t="shared" si="1204"/>
        <v>суббота</v>
      </c>
      <c r="F38587">
        <f>VLOOKUP(C38587,'Первые просмотры'!A:B,2,0)</f>
        <v>119108</v>
      </c>
      <c r="G38587">
        <f t="shared" si="1205"/>
        <v>1</v>
      </c>
    </row>
    <row r="38588" spans="1:7" x14ac:dyDescent="0.25">
      <c r="A38588">
        <v>119113</v>
      </c>
      <c r="B38588" s="2">
        <v>44345.753423948219</v>
      </c>
      <c r="C38588">
        <v>37722</v>
      </c>
      <c r="D38588">
        <v>180863</v>
      </c>
      <c r="E38588" t="str">
        <f t="shared" si="1204"/>
        <v>суббота</v>
      </c>
      <c r="F38588">
        <f>VLOOKUP(C38588,'Первые просмотры'!A:B,2,0)</f>
        <v>60646</v>
      </c>
      <c r="G38588">
        <f t="shared" si="1205"/>
        <v>0</v>
      </c>
    </row>
    <row r="38589" spans="1:7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t="str">
        <f t="shared" si="1204"/>
        <v>суббота</v>
      </c>
      <c r="F38589">
        <f>VLOOKUP(C38589,'Первые просмотры'!A:B,2,0)</f>
        <v>119117</v>
      </c>
      <c r="G38589">
        <f t="shared" si="1205"/>
        <v>1</v>
      </c>
    </row>
    <row r="38590" spans="1:7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t="str">
        <f t="shared" si="1204"/>
        <v>суббота</v>
      </c>
      <c r="F38590">
        <f>VLOOKUP(C38590,'Первые просмотры'!A:B,2,0)</f>
        <v>119119</v>
      </c>
      <c r="G38590">
        <f t="shared" si="1205"/>
        <v>1</v>
      </c>
    </row>
    <row r="38591" spans="1:7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t="str">
        <f t="shared" si="1204"/>
        <v>суббота</v>
      </c>
      <c r="F38591">
        <f>VLOOKUP(C38591,'Первые просмотры'!A:B,2,0)</f>
        <v>75842</v>
      </c>
      <c r="G38591">
        <f t="shared" si="1205"/>
        <v>0</v>
      </c>
    </row>
    <row r="38592" spans="1:7" x14ac:dyDescent="0.25">
      <c r="A38592">
        <v>119123</v>
      </c>
      <c r="B38592" s="2">
        <v>44345.75438703574</v>
      </c>
      <c r="C38592">
        <v>91326</v>
      </c>
      <c r="D38592">
        <v>227775</v>
      </c>
      <c r="E38592" t="str">
        <f t="shared" si="1204"/>
        <v>суббота</v>
      </c>
      <c r="F38592">
        <f>VLOOKUP(C38592,'Первые просмотры'!A:B,2,0)</f>
        <v>29712</v>
      </c>
      <c r="G38592">
        <f t="shared" si="1205"/>
        <v>0</v>
      </c>
    </row>
    <row r="38593" spans="1:7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t="str">
        <f t="shared" si="1204"/>
        <v>суббота</v>
      </c>
      <c r="F38593">
        <f>VLOOKUP(C38593,'Первые просмотры'!A:B,2,0)</f>
        <v>41484</v>
      </c>
      <c r="G38593">
        <f t="shared" si="1205"/>
        <v>0</v>
      </c>
    </row>
    <row r="38594" spans="1:7" x14ac:dyDescent="0.25">
      <c r="A38594">
        <v>119125</v>
      </c>
      <c r="B38594" s="2">
        <v>44345.754666666668</v>
      </c>
      <c r="C38594">
        <v>212422</v>
      </c>
      <c r="D38594">
        <v>70091</v>
      </c>
      <c r="E38594" t="str">
        <f t="shared" si="1204"/>
        <v>суббота</v>
      </c>
      <c r="F38594">
        <f>VLOOKUP(C38594,'Первые просмотры'!A:B,2,0)</f>
        <v>7625</v>
      </c>
      <c r="G38594">
        <f t="shared" si="1205"/>
        <v>0</v>
      </c>
    </row>
    <row r="38595" spans="1:7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t="str">
        <f t="shared" ref="E38595:E38658" si="1206">TEXT(B38595, "ДДДД")</f>
        <v>суббота</v>
      </c>
      <c r="F38595">
        <f>VLOOKUP(C38595,'Первые просмотры'!A:B,2,0)</f>
        <v>24037</v>
      </c>
      <c r="G38595">
        <f t="shared" ref="G38595:G38658" si="1207">IF(A38595=F38595,1,0)</f>
        <v>0</v>
      </c>
    </row>
    <row r="38596" spans="1:7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t="str">
        <f t="shared" si="1206"/>
        <v>суббота</v>
      </c>
      <c r="F38596">
        <f>VLOOKUP(C38596,'Первые просмотры'!A:B,2,0)</f>
        <v>119131</v>
      </c>
      <c r="G38596">
        <f t="shared" si="1207"/>
        <v>1</v>
      </c>
    </row>
    <row r="38597" spans="1:7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t="str">
        <f t="shared" si="1206"/>
        <v>суббота</v>
      </c>
      <c r="F38597">
        <f>VLOOKUP(C38597,'Первые просмотры'!A:B,2,0)</f>
        <v>114158</v>
      </c>
      <c r="G38597">
        <f t="shared" si="1207"/>
        <v>0</v>
      </c>
    </row>
    <row r="38598" spans="1:7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t="str">
        <f t="shared" si="1206"/>
        <v>суббота</v>
      </c>
      <c r="F38598">
        <f>VLOOKUP(C38598,'Первые просмотры'!A:B,2,0)</f>
        <v>110933</v>
      </c>
      <c r="G38598">
        <f t="shared" si="1207"/>
        <v>0</v>
      </c>
    </row>
    <row r="38599" spans="1:7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t="str">
        <f t="shared" si="1206"/>
        <v>суббота</v>
      </c>
      <c r="F38599">
        <f>VLOOKUP(C38599,'Первые просмотры'!A:B,2,0)</f>
        <v>119138</v>
      </c>
      <c r="G38599">
        <f t="shared" si="1207"/>
        <v>1</v>
      </c>
    </row>
    <row r="38600" spans="1:7" x14ac:dyDescent="0.25">
      <c r="A38600">
        <v>119140</v>
      </c>
      <c r="B38600" s="2">
        <v>44345.756279183326</v>
      </c>
      <c r="C38600">
        <v>34773</v>
      </c>
      <c r="D38600">
        <v>347008</v>
      </c>
      <c r="E38600" t="str">
        <f t="shared" si="1206"/>
        <v>суббота</v>
      </c>
      <c r="F38600">
        <f>VLOOKUP(C38600,'Первые просмотры'!A:B,2,0)</f>
        <v>119140</v>
      </c>
      <c r="G38600">
        <f t="shared" si="1207"/>
        <v>1</v>
      </c>
    </row>
    <row r="38601" spans="1:7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t="str">
        <f t="shared" si="1206"/>
        <v>суббота</v>
      </c>
      <c r="F38601">
        <f>VLOOKUP(C38601,'Первые просмотры'!A:B,2,0)</f>
        <v>119143</v>
      </c>
      <c r="G38601">
        <f t="shared" si="1207"/>
        <v>1</v>
      </c>
    </row>
    <row r="38602" spans="1:7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t="str">
        <f t="shared" si="1206"/>
        <v>суббота</v>
      </c>
      <c r="F38602">
        <f>VLOOKUP(C38602,'Первые просмотры'!A:B,2,0)</f>
        <v>119144</v>
      </c>
      <c r="G38602">
        <f t="shared" si="1207"/>
        <v>1</v>
      </c>
    </row>
    <row r="38603" spans="1:7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t="str">
        <f t="shared" si="1206"/>
        <v>суббота</v>
      </c>
      <c r="F38603">
        <f>VLOOKUP(C38603,'Первые просмотры'!A:B,2,0)</f>
        <v>119146</v>
      </c>
      <c r="G38603">
        <f t="shared" si="1207"/>
        <v>1</v>
      </c>
    </row>
    <row r="38604" spans="1:7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t="str">
        <f t="shared" si="1206"/>
        <v>суббота</v>
      </c>
      <c r="F38604">
        <f>VLOOKUP(C38604,'Первые просмотры'!A:B,2,0)</f>
        <v>26886</v>
      </c>
      <c r="G38604">
        <f t="shared" si="1207"/>
        <v>0</v>
      </c>
    </row>
    <row r="38605" spans="1:7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t="str">
        <f t="shared" si="1206"/>
        <v>суббота</v>
      </c>
      <c r="F38605">
        <f>VLOOKUP(C38605,'Первые просмотры'!A:B,2,0)</f>
        <v>41226</v>
      </c>
      <c r="G38605">
        <f t="shared" si="1207"/>
        <v>0</v>
      </c>
    </row>
    <row r="38606" spans="1:7" x14ac:dyDescent="0.25">
      <c r="A38606">
        <v>119158</v>
      </c>
      <c r="B38606" s="2">
        <v>44345.757957701346</v>
      </c>
      <c r="C38606">
        <v>89842</v>
      </c>
      <c r="D38606">
        <v>118549</v>
      </c>
      <c r="E38606" t="str">
        <f t="shared" si="1206"/>
        <v>суббота</v>
      </c>
      <c r="F38606">
        <f>VLOOKUP(C38606,'Первые просмотры'!A:B,2,0)</f>
        <v>22699</v>
      </c>
      <c r="G38606">
        <f t="shared" si="1207"/>
        <v>0</v>
      </c>
    </row>
    <row r="38607" spans="1:7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t="str">
        <f t="shared" si="1206"/>
        <v>суббота</v>
      </c>
      <c r="F38607">
        <f>VLOOKUP(C38607,'Первые просмотры'!A:B,2,0)</f>
        <v>46325</v>
      </c>
      <c r="G38607">
        <f t="shared" si="1207"/>
        <v>0</v>
      </c>
    </row>
    <row r="38608" spans="1:7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t="str">
        <f t="shared" si="1206"/>
        <v>суббота</v>
      </c>
      <c r="F38608">
        <f>VLOOKUP(C38608,'Первые просмотры'!A:B,2,0)</f>
        <v>106002</v>
      </c>
      <c r="G38608">
        <f t="shared" si="1207"/>
        <v>0</v>
      </c>
    </row>
    <row r="38609" spans="1:7" x14ac:dyDescent="0.25">
      <c r="A38609">
        <v>119165</v>
      </c>
      <c r="B38609" s="2">
        <v>44345.758682847896</v>
      </c>
      <c r="C38609">
        <v>211631</v>
      </c>
      <c r="D38609">
        <v>70091</v>
      </c>
      <c r="E38609" t="str">
        <f t="shared" si="1206"/>
        <v>суббота</v>
      </c>
      <c r="F38609">
        <f>VLOOKUP(C38609,'Первые просмотры'!A:B,2,0)</f>
        <v>30212</v>
      </c>
      <c r="G38609">
        <f t="shared" si="1207"/>
        <v>0</v>
      </c>
    </row>
    <row r="38610" spans="1:7" x14ac:dyDescent="0.25">
      <c r="A38610">
        <v>119169</v>
      </c>
      <c r="B38610" s="2">
        <v>44345.759087378639</v>
      </c>
      <c r="C38610">
        <v>310039</v>
      </c>
      <c r="D38610">
        <v>21760</v>
      </c>
      <c r="E38610" t="str">
        <f t="shared" si="1206"/>
        <v>суббота</v>
      </c>
      <c r="F38610">
        <f>VLOOKUP(C38610,'Первые просмотры'!A:B,2,0)</f>
        <v>119169</v>
      </c>
      <c r="G38610">
        <f t="shared" si="1207"/>
        <v>1</v>
      </c>
    </row>
    <row r="38611" spans="1:7" x14ac:dyDescent="0.25">
      <c r="A38611">
        <v>119172</v>
      </c>
      <c r="B38611" s="2">
        <v>44345.75949190939</v>
      </c>
      <c r="C38611">
        <v>90477</v>
      </c>
      <c r="D38611">
        <v>169042</v>
      </c>
      <c r="E38611" t="str">
        <f t="shared" si="1206"/>
        <v>суббота</v>
      </c>
      <c r="F38611">
        <f>VLOOKUP(C38611,'Первые просмотры'!A:B,2,0)</f>
        <v>4199</v>
      </c>
      <c r="G38611">
        <f t="shared" si="1207"/>
        <v>0</v>
      </c>
    </row>
    <row r="38612" spans="1:7" x14ac:dyDescent="0.25">
      <c r="A38612">
        <v>119173</v>
      </c>
      <c r="B38612" s="2">
        <v>44345.75949190939</v>
      </c>
      <c r="C38612">
        <v>251249</v>
      </c>
      <c r="D38612">
        <v>472330</v>
      </c>
      <c r="E38612" t="str">
        <f t="shared" si="1206"/>
        <v>суббота</v>
      </c>
      <c r="F38612">
        <f>VLOOKUP(C38612,'Первые просмотры'!A:B,2,0)</f>
        <v>35631</v>
      </c>
      <c r="G38612">
        <f t="shared" si="1207"/>
        <v>0</v>
      </c>
    </row>
    <row r="38613" spans="1:7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t="str">
        <f t="shared" si="1206"/>
        <v>суббота</v>
      </c>
      <c r="F38613">
        <f>VLOOKUP(C38613,'Первые просмотры'!A:B,2,0)</f>
        <v>109815</v>
      </c>
      <c r="G38613">
        <f t="shared" si="1207"/>
        <v>0</v>
      </c>
    </row>
    <row r="38614" spans="1:7" x14ac:dyDescent="0.25">
      <c r="A38614">
        <v>119179</v>
      </c>
      <c r="B38614" s="2">
        <v>44345.760300970876</v>
      </c>
      <c r="C38614">
        <v>202725</v>
      </c>
      <c r="D38614">
        <v>23062</v>
      </c>
      <c r="E38614" t="str">
        <f t="shared" si="1206"/>
        <v>суббота</v>
      </c>
      <c r="F38614">
        <f>VLOOKUP(C38614,'Первые просмотры'!A:B,2,0)</f>
        <v>37091</v>
      </c>
      <c r="G38614">
        <f t="shared" si="1207"/>
        <v>0</v>
      </c>
    </row>
    <row r="38615" spans="1:7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t="str">
        <f t="shared" si="1206"/>
        <v>суббота</v>
      </c>
      <c r="F38615">
        <f>VLOOKUP(C38615,'Первые просмотры'!A:B,2,0)</f>
        <v>31216</v>
      </c>
      <c r="G38615">
        <f t="shared" si="1207"/>
        <v>0</v>
      </c>
    </row>
    <row r="38616" spans="1:7" x14ac:dyDescent="0.25">
      <c r="A38616">
        <v>119185</v>
      </c>
      <c r="B38616" s="2">
        <v>44345.76070550162</v>
      </c>
      <c r="C38616">
        <v>61779</v>
      </c>
      <c r="D38616">
        <v>122902</v>
      </c>
      <c r="E38616" t="str">
        <f t="shared" si="1206"/>
        <v>суббота</v>
      </c>
      <c r="F38616">
        <f>VLOOKUP(C38616,'Первые просмотры'!A:B,2,0)</f>
        <v>105237</v>
      </c>
      <c r="G38616">
        <f t="shared" si="1207"/>
        <v>0</v>
      </c>
    </row>
    <row r="38617" spans="1:7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t="str">
        <f t="shared" si="1206"/>
        <v>суббота</v>
      </c>
      <c r="F38617">
        <f>VLOOKUP(C38617,'Первые просмотры'!A:B,2,0)</f>
        <v>5607</v>
      </c>
      <c r="G38617">
        <f t="shared" si="1207"/>
        <v>0</v>
      </c>
    </row>
    <row r="38618" spans="1:7" x14ac:dyDescent="0.25">
      <c r="A38618">
        <v>119194</v>
      </c>
      <c r="B38618" s="2">
        <v>44345.761514563106</v>
      </c>
      <c r="C38618">
        <v>56389</v>
      </c>
      <c r="D38618">
        <v>182191</v>
      </c>
      <c r="E38618" t="str">
        <f t="shared" si="1206"/>
        <v>суббота</v>
      </c>
      <c r="F38618">
        <f>VLOOKUP(C38618,'Первые просмотры'!A:B,2,0)</f>
        <v>116604</v>
      </c>
      <c r="G38618">
        <f t="shared" si="1207"/>
        <v>0</v>
      </c>
    </row>
    <row r="38619" spans="1:7" x14ac:dyDescent="0.25">
      <c r="A38619">
        <v>119195</v>
      </c>
      <c r="B38619" s="2">
        <v>44345.761514563106</v>
      </c>
      <c r="C38619">
        <v>87879</v>
      </c>
      <c r="D38619">
        <v>43623</v>
      </c>
      <c r="E38619" t="str">
        <f t="shared" si="1206"/>
        <v>суббота</v>
      </c>
      <c r="F38619">
        <f>VLOOKUP(C38619,'Первые просмотры'!A:B,2,0)</f>
        <v>119195</v>
      </c>
      <c r="G38619">
        <f t="shared" si="1207"/>
        <v>1</v>
      </c>
    </row>
    <row r="38620" spans="1:7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t="str">
        <f t="shared" si="1206"/>
        <v>суббота</v>
      </c>
      <c r="F38620">
        <f>VLOOKUP(C38620,'Первые просмотры'!A:B,2,0)</f>
        <v>110918</v>
      </c>
      <c r="G38620">
        <f t="shared" si="1207"/>
        <v>0</v>
      </c>
    </row>
    <row r="38621" spans="1:7" x14ac:dyDescent="0.25">
      <c r="A38621">
        <v>119199</v>
      </c>
      <c r="B38621" s="2">
        <v>44345.76256599628</v>
      </c>
      <c r="C38621">
        <v>279325</v>
      </c>
      <c r="D38621">
        <v>37644</v>
      </c>
      <c r="E38621" t="str">
        <f t="shared" si="1206"/>
        <v>суббота</v>
      </c>
      <c r="F38621">
        <f>VLOOKUP(C38621,'Первые просмотры'!A:B,2,0)</f>
        <v>119199</v>
      </c>
      <c r="G38621">
        <f t="shared" si="1207"/>
        <v>1</v>
      </c>
    </row>
    <row r="38622" spans="1:7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t="str">
        <f t="shared" si="1206"/>
        <v>суббота</v>
      </c>
      <c r="F38622">
        <f>VLOOKUP(C38622,'Первые просмотры'!A:B,2,0)</f>
        <v>112652</v>
      </c>
      <c r="G38622">
        <f t="shared" si="1207"/>
        <v>0</v>
      </c>
    </row>
    <row r="38623" spans="1:7" x14ac:dyDescent="0.25">
      <c r="A38623">
        <v>119209</v>
      </c>
      <c r="B38623" s="2">
        <v>44345.762728155343</v>
      </c>
      <c r="C38623">
        <v>55943</v>
      </c>
      <c r="D38623">
        <v>250679</v>
      </c>
      <c r="E38623" t="str">
        <f t="shared" si="1206"/>
        <v>суббота</v>
      </c>
      <c r="F38623">
        <f>VLOOKUP(C38623,'Первые просмотры'!A:B,2,0)</f>
        <v>119209</v>
      </c>
      <c r="G38623">
        <f t="shared" si="1207"/>
        <v>1</v>
      </c>
    </row>
    <row r="38624" spans="1:7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t="str">
        <f t="shared" si="1206"/>
        <v>суббота</v>
      </c>
      <c r="F38624">
        <f>VLOOKUP(C38624,'Первые просмотры'!A:B,2,0)</f>
        <v>35242</v>
      </c>
      <c r="G38624">
        <f t="shared" si="1207"/>
        <v>0</v>
      </c>
    </row>
    <row r="38625" spans="1:7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t="str">
        <f t="shared" si="1206"/>
        <v>суббота</v>
      </c>
      <c r="F38625">
        <f>VLOOKUP(C38625,'Первые просмотры'!A:B,2,0)</f>
        <v>23616</v>
      </c>
      <c r="G38625">
        <f t="shared" si="1207"/>
        <v>0</v>
      </c>
    </row>
    <row r="38626" spans="1:7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t="str">
        <f t="shared" si="1206"/>
        <v>суббота</v>
      </c>
      <c r="F38626">
        <f>VLOOKUP(C38626,'Первые просмотры'!A:B,2,0)</f>
        <v>31521</v>
      </c>
      <c r="G38626">
        <f t="shared" si="1207"/>
        <v>0</v>
      </c>
    </row>
    <row r="38627" spans="1:7" x14ac:dyDescent="0.25">
      <c r="A38627">
        <v>119221</v>
      </c>
      <c r="B38627" s="2">
        <v>44345.765964401297</v>
      </c>
      <c r="C38627">
        <v>44350</v>
      </c>
      <c r="D38627">
        <v>158978</v>
      </c>
      <c r="E38627" t="str">
        <f t="shared" si="1206"/>
        <v>суббота</v>
      </c>
      <c r="F38627">
        <f>VLOOKUP(C38627,'Первые просмотры'!A:B,2,0)</f>
        <v>32934</v>
      </c>
      <c r="G38627">
        <f t="shared" si="1207"/>
        <v>0</v>
      </c>
    </row>
    <row r="38628" spans="1:7" x14ac:dyDescent="0.25">
      <c r="A38628">
        <v>119224</v>
      </c>
      <c r="B38628" s="2">
        <v>44345.76636893204</v>
      </c>
      <c r="C38628">
        <v>28835</v>
      </c>
      <c r="D38628">
        <v>158978</v>
      </c>
      <c r="E38628" t="str">
        <f t="shared" si="1206"/>
        <v>суббота</v>
      </c>
      <c r="F38628">
        <f>VLOOKUP(C38628,'Первые просмотры'!A:B,2,0)</f>
        <v>101756</v>
      </c>
      <c r="G38628">
        <f t="shared" si="1207"/>
        <v>0</v>
      </c>
    </row>
    <row r="38629" spans="1:7" x14ac:dyDescent="0.25">
      <c r="A38629">
        <v>119227</v>
      </c>
      <c r="B38629" s="2">
        <v>44345.76636893204</v>
      </c>
      <c r="C38629">
        <v>302135</v>
      </c>
      <c r="D38629">
        <v>369021</v>
      </c>
      <c r="E38629" t="str">
        <f t="shared" si="1206"/>
        <v>суббота</v>
      </c>
      <c r="F38629">
        <f>VLOOKUP(C38629,'Первые просмотры'!A:B,2,0)</f>
        <v>58054</v>
      </c>
      <c r="G38629">
        <f t="shared" si="1207"/>
        <v>0</v>
      </c>
    </row>
    <row r="38630" spans="1:7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t="str">
        <f t="shared" si="1206"/>
        <v>суббота</v>
      </c>
      <c r="F38630">
        <f>VLOOKUP(C38630,'Первые просмотры'!A:B,2,0)</f>
        <v>106493</v>
      </c>
      <c r="G38630">
        <f t="shared" si="1207"/>
        <v>0</v>
      </c>
    </row>
    <row r="38631" spans="1:7" x14ac:dyDescent="0.25">
      <c r="A38631">
        <v>119233</v>
      </c>
      <c r="B38631" s="2">
        <v>44345.767</v>
      </c>
      <c r="C38631">
        <v>26092</v>
      </c>
      <c r="D38631">
        <v>226229</v>
      </c>
      <c r="E38631" t="str">
        <f t="shared" si="1206"/>
        <v>суббота</v>
      </c>
      <c r="F38631">
        <f>VLOOKUP(C38631,'Первые просмотры'!A:B,2,0)</f>
        <v>3843</v>
      </c>
      <c r="G38631">
        <f t="shared" si="1207"/>
        <v>0</v>
      </c>
    </row>
    <row r="38632" spans="1:7" x14ac:dyDescent="0.25">
      <c r="A38632">
        <v>119236</v>
      </c>
      <c r="B38632" s="2">
        <v>44345.767582524277</v>
      </c>
      <c r="C38632">
        <v>80738</v>
      </c>
      <c r="D38632">
        <v>350756</v>
      </c>
      <c r="E38632" t="str">
        <f t="shared" si="1206"/>
        <v>суббота</v>
      </c>
      <c r="F38632">
        <f>VLOOKUP(C38632,'Первые просмотры'!A:B,2,0)</f>
        <v>21136</v>
      </c>
      <c r="G38632">
        <f t="shared" si="1207"/>
        <v>0</v>
      </c>
    </row>
    <row r="38633" spans="1:7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t="str">
        <f t="shared" si="1206"/>
        <v>суббота</v>
      </c>
      <c r="F38633">
        <f>VLOOKUP(C38633,'Первые просмотры'!A:B,2,0)</f>
        <v>4704</v>
      </c>
      <c r="G38633">
        <f t="shared" si="1207"/>
        <v>0</v>
      </c>
    </row>
    <row r="38634" spans="1:7" x14ac:dyDescent="0.25">
      <c r="A38634">
        <v>119242</v>
      </c>
      <c r="B38634" s="2">
        <v>44345.768796116507</v>
      </c>
      <c r="C38634">
        <v>97125</v>
      </c>
      <c r="D38634">
        <v>286726</v>
      </c>
      <c r="E38634" t="str">
        <f t="shared" si="1206"/>
        <v>суббота</v>
      </c>
      <c r="F38634">
        <f>VLOOKUP(C38634,'Первые просмотры'!A:B,2,0)</f>
        <v>119242</v>
      </c>
      <c r="G38634">
        <f t="shared" si="1207"/>
        <v>1</v>
      </c>
    </row>
    <row r="38635" spans="1:7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t="str">
        <f t="shared" si="1206"/>
        <v>суббота</v>
      </c>
      <c r="F38635">
        <f>VLOOKUP(C38635,'Первые просмотры'!A:B,2,0)</f>
        <v>8707</v>
      </c>
      <c r="G38635">
        <f t="shared" si="1207"/>
        <v>0</v>
      </c>
    </row>
    <row r="38636" spans="1:7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t="str">
        <f t="shared" si="1206"/>
        <v>суббота</v>
      </c>
      <c r="F38636">
        <f>VLOOKUP(C38636,'Первые просмотры'!A:B,2,0)</f>
        <v>20607</v>
      </c>
      <c r="G38636">
        <f t="shared" si="1207"/>
        <v>0</v>
      </c>
    </row>
    <row r="38637" spans="1:7" x14ac:dyDescent="0.25">
      <c r="A38637">
        <v>119255</v>
      </c>
      <c r="B38637" s="2">
        <v>44345.76920064725</v>
      </c>
      <c r="C38637">
        <v>145809</v>
      </c>
      <c r="D38637">
        <v>88863</v>
      </c>
      <c r="E38637" t="str">
        <f t="shared" si="1206"/>
        <v>суббота</v>
      </c>
      <c r="F38637">
        <f>VLOOKUP(C38637,'Первые просмотры'!A:B,2,0)</f>
        <v>23831</v>
      </c>
      <c r="G38637">
        <f t="shared" si="1207"/>
        <v>0</v>
      </c>
    </row>
    <row r="38638" spans="1:7" x14ac:dyDescent="0.25">
      <c r="A38638">
        <v>119259</v>
      </c>
      <c r="B38638" s="2">
        <v>44345.770009708736</v>
      </c>
      <c r="C38638">
        <v>81420</v>
      </c>
      <c r="D38638">
        <v>472712</v>
      </c>
      <c r="E38638" t="str">
        <f t="shared" si="1206"/>
        <v>суббота</v>
      </c>
      <c r="F38638">
        <f>VLOOKUP(C38638,'Первые просмотры'!A:B,2,0)</f>
        <v>48867</v>
      </c>
      <c r="G38638">
        <f t="shared" si="1207"/>
        <v>0</v>
      </c>
    </row>
    <row r="38639" spans="1:7" x14ac:dyDescent="0.25">
      <c r="A38639">
        <v>119261</v>
      </c>
      <c r="B38639" s="2">
        <v>44345.77041423948</v>
      </c>
      <c r="C38639">
        <v>83968</v>
      </c>
      <c r="D38639">
        <v>351192</v>
      </c>
      <c r="E38639" t="str">
        <f t="shared" si="1206"/>
        <v>суббота</v>
      </c>
      <c r="F38639">
        <f>VLOOKUP(C38639,'Первые просмотры'!A:B,2,0)</f>
        <v>6314</v>
      </c>
      <c r="G38639">
        <f t="shared" si="1207"/>
        <v>0</v>
      </c>
    </row>
    <row r="38640" spans="1:7" x14ac:dyDescent="0.25">
      <c r="A38640">
        <v>119262</v>
      </c>
      <c r="B38640" s="2">
        <v>44345.77041423948</v>
      </c>
      <c r="C38640">
        <v>159863</v>
      </c>
      <c r="D38640">
        <v>459455</v>
      </c>
      <c r="E38640" t="str">
        <f t="shared" si="1206"/>
        <v>суббота</v>
      </c>
      <c r="F38640">
        <f>VLOOKUP(C38640,'Первые просмотры'!A:B,2,0)</f>
        <v>119262</v>
      </c>
      <c r="G38640">
        <f t="shared" si="1207"/>
        <v>1</v>
      </c>
    </row>
    <row r="38641" spans="1:7" x14ac:dyDescent="0.25">
      <c r="A38641">
        <v>119266</v>
      </c>
      <c r="B38641" s="2">
        <v>44345.77081877023</v>
      </c>
      <c r="C38641">
        <v>276173</v>
      </c>
      <c r="D38641">
        <v>271248</v>
      </c>
      <c r="E38641" t="str">
        <f t="shared" si="1206"/>
        <v>суббота</v>
      </c>
      <c r="F38641">
        <f>VLOOKUP(C38641,'Первые просмотры'!A:B,2,0)</f>
        <v>18320</v>
      </c>
      <c r="G38641">
        <f t="shared" si="1207"/>
        <v>0</v>
      </c>
    </row>
    <row r="38642" spans="1:7" x14ac:dyDescent="0.25">
      <c r="A38642">
        <v>119269</v>
      </c>
      <c r="B38642" s="2">
        <v>44345.77081877023</v>
      </c>
      <c r="C38642">
        <v>339386</v>
      </c>
      <c r="D38642">
        <v>176818</v>
      </c>
      <c r="E38642" t="str">
        <f t="shared" si="1206"/>
        <v>суббота</v>
      </c>
      <c r="F38642">
        <f>VLOOKUP(C38642,'Первые просмотры'!A:B,2,0)</f>
        <v>101257</v>
      </c>
      <c r="G38642">
        <f t="shared" si="1207"/>
        <v>0</v>
      </c>
    </row>
    <row r="38643" spans="1:7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t="str">
        <f t="shared" si="1206"/>
        <v>суббота</v>
      </c>
      <c r="F38643">
        <f>VLOOKUP(C38643,'Первые просмотры'!A:B,2,0)</f>
        <v>119273</v>
      </c>
      <c r="G38643">
        <f t="shared" si="1207"/>
        <v>1</v>
      </c>
    </row>
    <row r="38644" spans="1:7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t="str">
        <f t="shared" si="1206"/>
        <v>суббота</v>
      </c>
      <c r="F38644">
        <f>VLOOKUP(C38644,'Первые просмотры'!A:B,2,0)</f>
        <v>108465</v>
      </c>
      <c r="G38644">
        <f t="shared" si="1207"/>
        <v>0</v>
      </c>
    </row>
    <row r="38645" spans="1:7" x14ac:dyDescent="0.25">
      <c r="A38645">
        <v>119279</v>
      </c>
      <c r="B38645" s="2">
        <v>44345.77203236246</v>
      </c>
      <c r="C38645">
        <v>122815</v>
      </c>
      <c r="D38645">
        <v>241927</v>
      </c>
      <c r="E38645" t="str">
        <f t="shared" si="1206"/>
        <v>суббота</v>
      </c>
      <c r="F38645">
        <f>VLOOKUP(C38645,'Первые просмотры'!A:B,2,0)</f>
        <v>36111</v>
      </c>
      <c r="G38645">
        <f t="shared" si="1207"/>
        <v>0</v>
      </c>
    </row>
    <row r="38646" spans="1:7" x14ac:dyDescent="0.25">
      <c r="A38646">
        <v>119281</v>
      </c>
      <c r="B38646" s="2">
        <v>44345.77203236246</v>
      </c>
      <c r="C38646">
        <v>266664</v>
      </c>
      <c r="D38646">
        <v>252370</v>
      </c>
      <c r="E38646" t="str">
        <f t="shared" si="1206"/>
        <v>суббота</v>
      </c>
      <c r="F38646">
        <f>VLOOKUP(C38646,'Первые просмотры'!A:B,2,0)</f>
        <v>104270</v>
      </c>
      <c r="G38646">
        <f t="shared" si="1207"/>
        <v>0</v>
      </c>
    </row>
    <row r="38647" spans="1:7" x14ac:dyDescent="0.25">
      <c r="A38647">
        <v>119283</v>
      </c>
      <c r="B38647" s="2">
        <v>44345.772436893203</v>
      </c>
      <c r="C38647">
        <v>40206</v>
      </c>
      <c r="D38647">
        <v>349014</v>
      </c>
      <c r="E38647" t="str">
        <f t="shared" si="1206"/>
        <v>суббота</v>
      </c>
      <c r="F38647">
        <f>VLOOKUP(C38647,'Первые просмотры'!A:B,2,0)</f>
        <v>26956</v>
      </c>
      <c r="G38647">
        <f t="shared" si="1207"/>
        <v>0</v>
      </c>
    </row>
    <row r="38648" spans="1:7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t="str">
        <f t="shared" si="1206"/>
        <v>суббота</v>
      </c>
      <c r="F38648">
        <f>VLOOKUP(C38648,'Первые просмотры'!A:B,2,0)</f>
        <v>119284</v>
      </c>
      <c r="G38648">
        <f t="shared" si="1207"/>
        <v>1</v>
      </c>
    </row>
    <row r="38649" spans="1:7" x14ac:dyDescent="0.25">
      <c r="A38649">
        <v>119286</v>
      </c>
      <c r="B38649" s="2">
        <v>44345.77365048544</v>
      </c>
      <c r="C38649">
        <v>288110</v>
      </c>
      <c r="D38649">
        <v>182984</v>
      </c>
      <c r="E38649" t="str">
        <f t="shared" si="1206"/>
        <v>суббота</v>
      </c>
      <c r="F38649">
        <f>VLOOKUP(C38649,'Первые просмотры'!A:B,2,0)</f>
        <v>119286</v>
      </c>
      <c r="G38649">
        <f t="shared" si="1207"/>
        <v>1</v>
      </c>
    </row>
    <row r="38650" spans="1:7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t="str">
        <f t="shared" si="1206"/>
        <v>суббота</v>
      </c>
      <c r="F38650">
        <f>VLOOKUP(C38650,'Первые просмотры'!A:B,2,0)</f>
        <v>104692</v>
      </c>
      <c r="G38650">
        <f t="shared" si="1207"/>
        <v>0</v>
      </c>
    </row>
    <row r="38651" spans="1:7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t="str">
        <f t="shared" si="1206"/>
        <v>суббота</v>
      </c>
      <c r="F38651">
        <f>VLOOKUP(C38651,'Первые просмотры'!A:B,2,0)</f>
        <v>119289</v>
      </c>
      <c r="G38651">
        <f t="shared" si="1207"/>
        <v>1</v>
      </c>
    </row>
    <row r="38652" spans="1:7" x14ac:dyDescent="0.25">
      <c r="A38652">
        <v>119294</v>
      </c>
      <c r="B38652" s="2">
        <v>44345.775673139164</v>
      </c>
      <c r="C38652">
        <v>49414</v>
      </c>
      <c r="D38652">
        <v>12149</v>
      </c>
      <c r="E38652" t="str">
        <f t="shared" si="1206"/>
        <v>суббота</v>
      </c>
      <c r="F38652">
        <f>VLOOKUP(C38652,'Первые просмотры'!A:B,2,0)</f>
        <v>111563</v>
      </c>
      <c r="G38652">
        <f t="shared" si="1207"/>
        <v>0</v>
      </c>
    </row>
    <row r="38653" spans="1:7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t="str">
        <f t="shared" si="1206"/>
        <v>суббота</v>
      </c>
      <c r="F38653">
        <f>VLOOKUP(C38653,'Первые просмотры'!A:B,2,0)</f>
        <v>103198</v>
      </c>
      <c r="G38653">
        <f t="shared" si="1207"/>
        <v>0</v>
      </c>
    </row>
    <row r="38654" spans="1:7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t="str">
        <f t="shared" si="1206"/>
        <v>суббота</v>
      </c>
      <c r="F38654">
        <f>VLOOKUP(C38654,'Первые просмотры'!A:B,2,0)</f>
        <v>35393</v>
      </c>
      <c r="G38654">
        <f t="shared" si="1207"/>
        <v>0</v>
      </c>
    </row>
    <row r="38655" spans="1:7" x14ac:dyDescent="0.25">
      <c r="A38655">
        <v>119300</v>
      </c>
      <c r="B38655" s="2">
        <v>44345.7760776699</v>
      </c>
      <c r="C38655">
        <v>102949</v>
      </c>
      <c r="D38655">
        <v>351192</v>
      </c>
      <c r="E38655" t="str">
        <f t="shared" si="1206"/>
        <v>суббота</v>
      </c>
      <c r="F38655">
        <f>VLOOKUP(C38655,'Первые просмотры'!A:B,2,0)</f>
        <v>109704</v>
      </c>
      <c r="G38655">
        <f t="shared" si="1207"/>
        <v>0</v>
      </c>
    </row>
    <row r="38656" spans="1:7" x14ac:dyDescent="0.25">
      <c r="A38656">
        <v>119302</v>
      </c>
      <c r="B38656" s="2">
        <v>44345.7760776699</v>
      </c>
      <c r="C38656">
        <v>246542</v>
      </c>
      <c r="D38656">
        <v>182984</v>
      </c>
      <c r="E38656" t="str">
        <f t="shared" si="1206"/>
        <v>суббота</v>
      </c>
      <c r="F38656">
        <f>VLOOKUP(C38656,'Первые просмотры'!A:B,2,0)</f>
        <v>39079</v>
      </c>
      <c r="G38656">
        <f t="shared" si="1207"/>
        <v>0</v>
      </c>
    </row>
    <row r="38657" spans="1:7" x14ac:dyDescent="0.25">
      <c r="A38657">
        <v>119303</v>
      </c>
      <c r="B38657" s="2">
        <v>44345.776886731393</v>
      </c>
      <c r="C38657">
        <v>54625</v>
      </c>
      <c r="D38657">
        <v>327968</v>
      </c>
      <c r="E38657" t="str">
        <f t="shared" si="1206"/>
        <v>суббота</v>
      </c>
      <c r="F38657">
        <f>VLOOKUP(C38657,'Первые просмотры'!A:B,2,0)</f>
        <v>110947</v>
      </c>
      <c r="G38657">
        <f t="shared" si="1207"/>
        <v>0</v>
      </c>
    </row>
    <row r="38658" spans="1:7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t="str">
        <f t="shared" si="1206"/>
        <v>суббота</v>
      </c>
      <c r="F38658">
        <f>VLOOKUP(C38658,'Первые просмотры'!A:B,2,0)</f>
        <v>104719</v>
      </c>
      <c r="G38658">
        <f t="shared" si="1207"/>
        <v>0</v>
      </c>
    </row>
    <row r="38659" spans="1:7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t="str">
        <f t="shared" ref="E38659:E38722" si="1208">TEXT(B38659, "ДДДД")</f>
        <v>суббота</v>
      </c>
      <c r="F38659">
        <f>VLOOKUP(C38659,'Первые просмотры'!A:B,2,0)</f>
        <v>119308</v>
      </c>
      <c r="G38659">
        <f t="shared" ref="G38659:G38722" si="1209">IF(A38659=F38659,1,0)</f>
        <v>1</v>
      </c>
    </row>
    <row r="38660" spans="1:7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t="str">
        <f t="shared" si="1208"/>
        <v>суббота</v>
      </c>
      <c r="F38660">
        <f>VLOOKUP(C38660,'Первые просмотры'!A:B,2,0)</f>
        <v>119309</v>
      </c>
      <c r="G38660">
        <f t="shared" si="1209"/>
        <v>1</v>
      </c>
    </row>
    <row r="38661" spans="1:7" x14ac:dyDescent="0.25">
      <c r="A38661">
        <v>119310</v>
      </c>
      <c r="B38661" s="2">
        <v>44345.77769579288</v>
      </c>
      <c r="C38661">
        <v>69686</v>
      </c>
      <c r="D38661">
        <v>250679</v>
      </c>
      <c r="E38661" t="str">
        <f t="shared" si="1208"/>
        <v>суббота</v>
      </c>
      <c r="F38661">
        <f>VLOOKUP(C38661,'Первые просмотры'!A:B,2,0)</f>
        <v>31826</v>
      </c>
      <c r="G38661">
        <f t="shared" si="1209"/>
        <v>0</v>
      </c>
    </row>
    <row r="38662" spans="1:7" x14ac:dyDescent="0.25">
      <c r="A38662">
        <v>119314</v>
      </c>
      <c r="B38662" s="2">
        <v>44345.778588213754</v>
      </c>
      <c r="C38662">
        <v>329242</v>
      </c>
      <c r="D38662">
        <v>36177</v>
      </c>
      <c r="E38662" t="str">
        <f t="shared" si="1208"/>
        <v>суббота</v>
      </c>
      <c r="F38662">
        <f>VLOOKUP(C38662,'Первые просмотры'!A:B,2,0)</f>
        <v>119314</v>
      </c>
      <c r="G38662">
        <f t="shared" si="1209"/>
        <v>1</v>
      </c>
    </row>
    <row r="38663" spans="1:7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t="str">
        <f t="shared" si="1208"/>
        <v>суббота</v>
      </c>
      <c r="F38663">
        <f>VLOOKUP(C38663,'Первые просмотры'!A:B,2,0)</f>
        <v>7487</v>
      </c>
      <c r="G38663">
        <f t="shared" si="1209"/>
        <v>0</v>
      </c>
    </row>
    <row r="38664" spans="1:7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t="str">
        <f t="shared" si="1208"/>
        <v>суббота</v>
      </c>
      <c r="F38664">
        <f>VLOOKUP(C38664,'Первые просмотры'!A:B,2,0)</f>
        <v>117151</v>
      </c>
      <c r="G38664">
        <f t="shared" si="1209"/>
        <v>0</v>
      </c>
    </row>
    <row r="38665" spans="1:7" x14ac:dyDescent="0.25">
      <c r="A38665">
        <v>119325</v>
      </c>
      <c r="B38665" s="2">
        <v>44345.779313915853</v>
      </c>
      <c r="C38665">
        <v>323508</v>
      </c>
      <c r="D38665">
        <v>4316</v>
      </c>
      <c r="E38665" t="str">
        <f t="shared" si="1208"/>
        <v>суббота</v>
      </c>
      <c r="F38665">
        <f>VLOOKUP(C38665,'Первые просмотры'!A:B,2,0)</f>
        <v>108115</v>
      </c>
      <c r="G38665">
        <f t="shared" si="1209"/>
        <v>0</v>
      </c>
    </row>
    <row r="38666" spans="1:7" x14ac:dyDescent="0.25">
      <c r="A38666">
        <v>119329</v>
      </c>
      <c r="B38666" s="2">
        <v>44345.779503769038</v>
      </c>
      <c r="C38666">
        <v>7679</v>
      </c>
      <c r="D38666">
        <v>250679</v>
      </c>
      <c r="E38666" t="str">
        <f t="shared" si="1208"/>
        <v>суббота</v>
      </c>
      <c r="F38666">
        <f>VLOOKUP(C38666,'Первые просмотры'!A:B,2,0)</f>
        <v>57197</v>
      </c>
      <c r="G38666">
        <f t="shared" si="1209"/>
        <v>0</v>
      </c>
    </row>
    <row r="38667" spans="1:7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t="str">
        <f t="shared" si="1208"/>
        <v>суббота</v>
      </c>
      <c r="F38667">
        <f>VLOOKUP(C38667,'Первые просмотры'!A:B,2,0)</f>
        <v>119334</v>
      </c>
      <c r="G38667">
        <f t="shared" si="1209"/>
        <v>1</v>
      </c>
    </row>
    <row r="38668" spans="1:7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t="str">
        <f t="shared" si="1208"/>
        <v>суббота</v>
      </c>
      <c r="F38668">
        <f>VLOOKUP(C38668,'Первые просмотры'!A:B,2,0)</f>
        <v>119338</v>
      </c>
      <c r="G38668">
        <f t="shared" si="1209"/>
        <v>1</v>
      </c>
    </row>
    <row r="38669" spans="1:7" x14ac:dyDescent="0.25">
      <c r="A38669">
        <v>119343</v>
      </c>
      <c r="B38669" s="2">
        <v>44345.780122977347</v>
      </c>
      <c r="C38669">
        <v>232838</v>
      </c>
      <c r="D38669">
        <v>32415</v>
      </c>
      <c r="E38669" t="str">
        <f t="shared" si="1208"/>
        <v>суббота</v>
      </c>
      <c r="F38669">
        <f>VLOOKUP(C38669,'Первые просмотры'!A:B,2,0)</f>
        <v>108419</v>
      </c>
      <c r="G38669">
        <f t="shared" si="1209"/>
        <v>0</v>
      </c>
    </row>
    <row r="38670" spans="1:7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t="str">
        <f t="shared" si="1208"/>
        <v>суббота</v>
      </c>
      <c r="F38670">
        <f>VLOOKUP(C38670,'Первые просмотры'!A:B,2,0)</f>
        <v>109705</v>
      </c>
      <c r="G38670">
        <f t="shared" si="1209"/>
        <v>0</v>
      </c>
    </row>
    <row r="38671" spans="1:7" x14ac:dyDescent="0.25">
      <c r="A38671">
        <v>119350</v>
      </c>
      <c r="B38671" s="2">
        <v>44345.781336569577</v>
      </c>
      <c r="C38671">
        <v>14537</v>
      </c>
      <c r="D38671">
        <v>102086</v>
      </c>
      <c r="E38671" t="str">
        <f t="shared" si="1208"/>
        <v>суббота</v>
      </c>
      <c r="F38671">
        <f>VLOOKUP(C38671,'Первые просмотры'!A:B,2,0)</f>
        <v>39168</v>
      </c>
      <c r="G38671">
        <f t="shared" si="1209"/>
        <v>0</v>
      </c>
    </row>
    <row r="38672" spans="1:7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t="str">
        <f t="shared" si="1208"/>
        <v>суббота</v>
      </c>
      <c r="F38672">
        <f>VLOOKUP(C38672,'Первые просмотры'!A:B,2,0)</f>
        <v>119352</v>
      </c>
      <c r="G38672">
        <f t="shared" si="1209"/>
        <v>1</v>
      </c>
    </row>
    <row r="38673" spans="1:7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t="str">
        <f t="shared" si="1208"/>
        <v>суббота</v>
      </c>
      <c r="F38673">
        <f>VLOOKUP(C38673,'Первые просмотры'!A:B,2,0)</f>
        <v>109866</v>
      </c>
      <c r="G38673">
        <f t="shared" si="1209"/>
        <v>0</v>
      </c>
    </row>
    <row r="38674" spans="1:7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t="str">
        <f t="shared" si="1208"/>
        <v>суббота</v>
      </c>
      <c r="F38674">
        <f>VLOOKUP(C38674,'Первые просмотры'!A:B,2,0)</f>
        <v>21818</v>
      </c>
      <c r="G38674">
        <f t="shared" si="1209"/>
        <v>0</v>
      </c>
    </row>
    <row r="38675" spans="1:7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t="str">
        <f t="shared" si="1208"/>
        <v>суббота</v>
      </c>
      <c r="F38675">
        <f>VLOOKUP(C38675,'Первые просмотры'!A:B,2,0)</f>
        <v>9124</v>
      </c>
      <c r="G38675">
        <f t="shared" si="1209"/>
        <v>0</v>
      </c>
    </row>
    <row r="38676" spans="1:7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t="str">
        <f t="shared" si="1208"/>
        <v>суббота</v>
      </c>
      <c r="F38676">
        <f>VLOOKUP(C38676,'Первые просмотры'!A:B,2,0)</f>
        <v>32268</v>
      </c>
      <c r="G38676">
        <f t="shared" si="1209"/>
        <v>0</v>
      </c>
    </row>
    <row r="38677" spans="1:7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t="str">
        <f t="shared" si="1208"/>
        <v>суббота</v>
      </c>
      <c r="F38677">
        <f>VLOOKUP(C38677,'Первые просмотры'!A:B,2,0)</f>
        <v>119362</v>
      </c>
      <c r="G38677">
        <f t="shared" si="1209"/>
        <v>1</v>
      </c>
    </row>
    <row r="38678" spans="1:7" x14ac:dyDescent="0.25">
      <c r="A38678">
        <v>119366</v>
      </c>
      <c r="B38678" s="2">
        <v>44345.782616657001</v>
      </c>
      <c r="C38678">
        <v>21507</v>
      </c>
      <c r="D38678">
        <v>19660</v>
      </c>
      <c r="E38678" t="str">
        <f t="shared" si="1208"/>
        <v>суббота</v>
      </c>
      <c r="F38678">
        <f>VLOOKUP(C38678,'Первые просмотры'!A:B,2,0)</f>
        <v>4185</v>
      </c>
      <c r="G38678">
        <f t="shared" si="1209"/>
        <v>0</v>
      </c>
    </row>
    <row r="38679" spans="1:7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t="str">
        <f t="shared" si="1208"/>
        <v>суббота</v>
      </c>
      <c r="F38679">
        <f>VLOOKUP(C38679,'Первые просмотры'!A:B,2,0)</f>
        <v>48823</v>
      </c>
      <c r="G38679">
        <f t="shared" si="1209"/>
        <v>0</v>
      </c>
    </row>
    <row r="38680" spans="1:7" x14ac:dyDescent="0.25">
      <c r="A38680">
        <v>119372</v>
      </c>
      <c r="B38680" s="2">
        <v>44345.782891323586</v>
      </c>
      <c r="C38680">
        <v>23451</v>
      </c>
      <c r="D38680">
        <v>317239</v>
      </c>
      <c r="E38680" t="str">
        <f t="shared" si="1208"/>
        <v>суббота</v>
      </c>
      <c r="F38680">
        <f>VLOOKUP(C38680,'Первые просмотры'!A:B,2,0)</f>
        <v>15518</v>
      </c>
      <c r="G38680">
        <f t="shared" si="1209"/>
        <v>0</v>
      </c>
    </row>
    <row r="38681" spans="1:7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t="str">
        <f t="shared" si="1208"/>
        <v>суббота</v>
      </c>
      <c r="F38681">
        <f>VLOOKUP(C38681,'Первые просмотры'!A:B,2,0)</f>
        <v>119376</v>
      </c>
      <c r="G38681">
        <f t="shared" si="1209"/>
        <v>1</v>
      </c>
    </row>
    <row r="38682" spans="1:7" x14ac:dyDescent="0.25">
      <c r="A38682">
        <v>119380</v>
      </c>
      <c r="B38682" s="2">
        <v>44345.7833592233</v>
      </c>
      <c r="C38682">
        <v>58071</v>
      </c>
      <c r="D38682">
        <v>140147</v>
      </c>
      <c r="E38682" t="str">
        <f t="shared" si="1208"/>
        <v>суббота</v>
      </c>
      <c r="F38682">
        <f>VLOOKUP(C38682,'Первые просмотры'!A:B,2,0)</f>
        <v>101952</v>
      </c>
      <c r="G38682">
        <f t="shared" si="1209"/>
        <v>0</v>
      </c>
    </row>
    <row r="38683" spans="1:7" x14ac:dyDescent="0.25">
      <c r="A38683">
        <v>119381</v>
      </c>
      <c r="B38683" s="2">
        <v>44345.7833592233</v>
      </c>
      <c r="C38683">
        <v>203817</v>
      </c>
      <c r="D38683">
        <v>248634</v>
      </c>
      <c r="E38683" t="str">
        <f t="shared" si="1208"/>
        <v>суббота</v>
      </c>
      <c r="F38683">
        <f>VLOOKUP(C38683,'Первые просмотры'!A:B,2,0)</f>
        <v>92702</v>
      </c>
      <c r="G38683">
        <f t="shared" si="1209"/>
        <v>0</v>
      </c>
    </row>
    <row r="38684" spans="1:7" x14ac:dyDescent="0.25">
      <c r="A38684">
        <v>119386</v>
      </c>
      <c r="B38684" s="2">
        <v>44345.783763754051</v>
      </c>
      <c r="C38684">
        <v>35313</v>
      </c>
      <c r="D38684">
        <v>347393</v>
      </c>
      <c r="E38684" t="str">
        <f t="shared" si="1208"/>
        <v>суббота</v>
      </c>
      <c r="F38684">
        <f>VLOOKUP(C38684,'Первые просмотры'!A:B,2,0)</f>
        <v>3693</v>
      </c>
      <c r="G38684">
        <f t="shared" si="1209"/>
        <v>0</v>
      </c>
    </row>
    <row r="38685" spans="1:7" x14ac:dyDescent="0.25">
      <c r="A38685">
        <v>119391</v>
      </c>
      <c r="B38685" s="2">
        <v>44345.784168284787</v>
      </c>
      <c r="C38685">
        <v>54909</v>
      </c>
      <c r="D38685">
        <v>186975</v>
      </c>
      <c r="E38685" t="str">
        <f t="shared" si="1208"/>
        <v>суббота</v>
      </c>
      <c r="F38685">
        <f>VLOOKUP(C38685,'Первые просмотры'!A:B,2,0)</f>
        <v>116558</v>
      </c>
      <c r="G38685">
        <f t="shared" si="1209"/>
        <v>0</v>
      </c>
    </row>
    <row r="38686" spans="1:7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t="str">
        <f t="shared" si="1208"/>
        <v>суббота</v>
      </c>
      <c r="F38686">
        <f>VLOOKUP(C38686,'Первые просмотры'!A:B,2,0)</f>
        <v>19194</v>
      </c>
      <c r="G38686">
        <f t="shared" si="1209"/>
        <v>0</v>
      </c>
    </row>
    <row r="38687" spans="1:7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t="str">
        <f t="shared" si="1208"/>
        <v>суббота</v>
      </c>
      <c r="F38687">
        <f>VLOOKUP(C38687,'Первые просмотры'!A:B,2,0)</f>
        <v>119399</v>
      </c>
      <c r="G38687">
        <f t="shared" si="1209"/>
        <v>1</v>
      </c>
    </row>
    <row r="38688" spans="1:7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t="str">
        <f t="shared" si="1208"/>
        <v>суббота</v>
      </c>
      <c r="F38688">
        <f>VLOOKUP(C38688,'Первые просмотры'!A:B,2,0)</f>
        <v>12992</v>
      </c>
      <c r="G38688">
        <f t="shared" si="1209"/>
        <v>0</v>
      </c>
    </row>
    <row r="38689" spans="1:7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t="str">
        <f t="shared" si="1208"/>
        <v>суббота</v>
      </c>
      <c r="F38689">
        <f>VLOOKUP(C38689,'Первые просмотры'!A:B,2,0)</f>
        <v>18881</v>
      </c>
      <c r="G38689">
        <f t="shared" si="1209"/>
        <v>0</v>
      </c>
    </row>
    <row r="38690" spans="1:7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t="str">
        <f t="shared" si="1208"/>
        <v>суббота</v>
      </c>
      <c r="F38690">
        <f>VLOOKUP(C38690,'Первые просмотры'!A:B,2,0)</f>
        <v>28832</v>
      </c>
      <c r="G38690">
        <f t="shared" si="1209"/>
        <v>0</v>
      </c>
    </row>
    <row r="38691" spans="1:7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t="str">
        <f t="shared" si="1208"/>
        <v>суббота</v>
      </c>
      <c r="F38691">
        <f>VLOOKUP(C38691,'Первые просмотры'!A:B,2,0)</f>
        <v>31579</v>
      </c>
      <c r="G38691">
        <f t="shared" si="1209"/>
        <v>0</v>
      </c>
    </row>
    <row r="38692" spans="1:7" x14ac:dyDescent="0.25">
      <c r="A38692">
        <v>119411</v>
      </c>
      <c r="B38692" s="2">
        <v>44345.785381877024</v>
      </c>
      <c r="C38692">
        <v>165218</v>
      </c>
      <c r="D38692">
        <v>88863</v>
      </c>
      <c r="E38692" t="str">
        <f t="shared" si="1208"/>
        <v>суббота</v>
      </c>
      <c r="F38692">
        <f>VLOOKUP(C38692,'Первые просмотры'!A:B,2,0)</f>
        <v>107573</v>
      </c>
      <c r="G38692">
        <f t="shared" si="1209"/>
        <v>0</v>
      </c>
    </row>
    <row r="38693" spans="1:7" x14ac:dyDescent="0.25">
      <c r="A38693">
        <v>119415</v>
      </c>
      <c r="B38693" s="2">
        <v>44345.785381877024</v>
      </c>
      <c r="C38693">
        <v>268292</v>
      </c>
      <c r="D38693">
        <v>86587</v>
      </c>
      <c r="E38693" t="str">
        <f t="shared" si="1208"/>
        <v>суббота</v>
      </c>
      <c r="F38693">
        <f>VLOOKUP(C38693,'Первые просмотры'!A:B,2,0)</f>
        <v>28877</v>
      </c>
      <c r="G38693">
        <f t="shared" si="1209"/>
        <v>0</v>
      </c>
    </row>
    <row r="38694" spans="1:7" x14ac:dyDescent="0.25">
      <c r="A38694">
        <v>119419</v>
      </c>
      <c r="B38694" s="2">
        <v>44345.785786407767</v>
      </c>
      <c r="C38694">
        <v>51146</v>
      </c>
      <c r="D38694">
        <v>111368</v>
      </c>
      <c r="E38694" t="str">
        <f t="shared" si="1208"/>
        <v>суббота</v>
      </c>
      <c r="F38694">
        <f>VLOOKUP(C38694,'Первые просмотры'!A:B,2,0)</f>
        <v>118444</v>
      </c>
      <c r="G38694">
        <f t="shared" si="1209"/>
        <v>0</v>
      </c>
    </row>
    <row r="38695" spans="1:7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t="str">
        <f t="shared" si="1208"/>
        <v>суббота</v>
      </c>
      <c r="F38695">
        <f>VLOOKUP(C38695,'Первые просмотры'!A:B,2,0)</f>
        <v>105354</v>
      </c>
      <c r="G38695">
        <f t="shared" si="1209"/>
        <v>0</v>
      </c>
    </row>
    <row r="38696" spans="1:7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t="str">
        <f t="shared" si="1208"/>
        <v>суббота</v>
      </c>
      <c r="F38696">
        <f>VLOOKUP(C38696,'Первые просмотры'!A:B,2,0)</f>
        <v>119427</v>
      </c>
      <c r="G38696">
        <f t="shared" si="1209"/>
        <v>1</v>
      </c>
    </row>
    <row r="38697" spans="1:7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t="str">
        <f t="shared" si="1208"/>
        <v>суббота</v>
      </c>
      <c r="F38697">
        <f>VLOOKUP(C38697,'Первые просмотры'!A:B,2,0)</f>
        <v>107621</v>
      </c>
      <c r="G38697">
        <f t="shared" si="1209"/>
        <v>0</v>
      </c>
    </row>
    <row r="38698" spans="1:7" x14ac:dyDescent="0.25">
      <c r="A38698">
        <v>119433</v>
      </c>
      <c r="B38698" s="2">
        <v>44345.78740453074</v>
      </c>
      <c r="C38698">
        <v>154038</v>
      </c>
      <c r="D38698">
        <v>454139</v>
      </c>
      <c r="E38698" t="str">
        <f t="shared" si="1208"/>
        <v>суббота</v>
      </c>
      <c r="F38698">
        <f>VLOOKUP(C38698,'Первые просмотры'!A:B,2,0)</f>
        <v>119433</v>
      </c>
      <c r="G38698">
        <f t="shared" si="1209"/>
        <v>1</v>
      </c>
    </row>
    <row r="38699" spans="1:7" x14ac:dyDescent="0.25">
      <c r="A38699">
        <v>119436</v>
      </c>
      <c r="B38699" s="2">
        <v>44345.78740453074</v>
      </c>
      <c r="C38699">
        <v>185125</v>
      </c>
      <c r="D38699">
        <v>258219</v>
      </c>
      <c r="E38699" t="str">
        <f t="shared" si="1208"/>
        <v>суббота</v>
      </c>
      <c r="F38699">
        <f>VLOOKUP(C38699,'Первые просмотры'!A:B,2,0)</f>
        <v>119436</v>
      </c>
      <c r="G38699">
        <f t="shared" si="1209"/>
        <v>1</v>
      </c>
    </row>
    <row r="38700" spans="1:7" x14ac:dyDescent="0.25">
      <c r="A38700">
        <v>119439</v>
      </c>
      <c r="B38700" s="2">
        <v>44345.78780906149</v>
      </c>
      <c r="C38700">
        <v>89282</v>
      </c>
      <c r="D38700">
        <v>447858</v>
      </c>
      <c r="E38700" t="str">
        <f t="shared" si="1208"/>
        <v>суббота</v>
      </c>
      <c r="F38700">
        <f>VLOOKUP(C38700,'Первые просмотры'!A:B,2,0)</f>
        <v>80037</v>
      </c>
      <c r="G38700">
        <f t="shared" si="1209"/>
        <v>0</v>
      </c>
    </row>
    <row r="38701" spans="1:7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t="str">
        <f t="shared" si="1208"/>
        <v>суббота</v>
      </c>
      <c r="F38701">
        <f>VLOOKUP(C38701,'Первые просмотры'!A:B,2,0)</f>
        <v>28378</v>
      </c>
      <c r="G38701">
        <f t="shared" si="1209"/>
        <v>0</v>
      </c>
    </row>
    <row r="38702" spans="1:7" x14ac:dyDescent="0.25">
      <c r="A38702">
        <v>119447</v>
      </c>
      <c r="B38702" s="2">
        <v>44345.788213592234</v>
      </c>
      <c r="C38702">
        <v>35817</v>
      </c>
      <c r="D38702">
        <v>273324</v>
      </c>
      <c r="E38702" t="str">
        <f t="shared" si="1208"/>
        <v>суббота</v>
      </c>
      <c r="F38702">
        <f>VLOOKUP(C38702,'Первые просмотры'!A:B,2,0)</f>
        <v>50635</v>
      </c>
      <c r="G38702">
        <f t="shared" si="1209"/>
        <v>0</v>
      </c>
    </row>
    <row r="38703" spans="1:7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t="str">
        <f t="shared" si="1208"/>
        <v>суббота</v>
      </c>
      <c r="F38703">
        <f>VLOOKUP(C38703,'Первые просмотры'!A:B,2,0)</f>
        <v>105449</v>
      </c>
      <c r="G38703">
        <f t="shared" si="1209"/>
        <v>0</v>
      </c>
    </row>
    <row r="38704" spans="1:7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t="str">
        <f t="shared" si="1208"/>
        <v>суббота</v>
      </c>
      <c r="F38704">
        <f>VLOOKUP(C38704,'Первые просмотры'!A:B,2,0)</f>
        <v>112310</v>
      </c>
      <c r="G38704">
        <f t="shared" si="1209"/>
        <v>0</v>
      </c>
    </row>
    <row r="38705" spans="1:7" x14ac:dyDescent="0.25">
      <c r="A38705">
        <v>119459</v>
      </c>
      <c r="B38705" s="2">
        <v>44345.788781395917</v>
      </c>
      <c r="C38705">
        <v>4582</v>
      </c>
      <c r="D38705">
        <v>411922</v>
      </c>
      <c r="E38705" t="str">
        <f t="shared" si="1208"/>
        <v>суббота</v>
      </c>
      <c r="F38705">
        <f>VLOOKUP(C38705,'Первые просмотры'!A:B,2,0)</f>
        <v>117344</v>
      </c>
      <c r="G38705">
        <f t="shared" si="1209"/>
        <v>0</v>
      </c>
    </row>
    <row r="38706" spans="1:7" x14ac:dyDescent="0.25">
      <c r="A38706">
        <v>119463</v>
      </c>
      <c r="B38706" s="2">
        <v>44345.789427184463</v>
      </c>
      <c r="C38706">
        <v>9494</v>
      </c>
      <c r="D38706">
        <v>347393</v>
      </c>
      <c r="E38706" t="str">
        <f t="shared" si="1208"/>
        <v>суббота</v>
      </c>
      <c r="F38706">
        <f>VLOOKUP(C38706,'Первые просмотры'!A:B,2,0)</f>
        <v>117646</v>
      </c>
      <c r="G38706">
        <f t="shared" si="1209"/>
        <v>0</v>
      </c>
    </row>
    <row r="38707" spans="1:7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t="str">
        <f t="shared" si="1208"/>
        <v>суббота</v>
      </c>
      <c r="F38707">
        <f>VLOOKUP(C38707,'Первые просмотры'!A:B,2,0)</f>
        <v>119468</v>
      </c>
      <c r="G38707">
        <f t="shared" si="1209"/>
        <v>1</v>
      </c>
    </row>
    <row r="38708" spans="1:7" x14ac:dyDescent="0.25">
      <c r="A38708">
        <v>119473</v>
      </c>
      <c r="B38708" s="2">
        <v>44345.790236245957</v>
      </c>
      <c r="C38708">
        <v>321811</v>
      </c>
      <c r="D38708">
        <v>55183</v>
      </c>
      <c r="E38708" t="str">
        <f t="shared" si="1208"/>
        <v>суббота</v>
      </c>
      <c r="F38708">
        <f>VLOOKUP(C38708,'Первые просмотры'!A:B,2,0)</f>
        <v>22430</v>
      </c>
      <c r="G38708">
        <f t="shared" si="1209"/>
        <v>0</v>
      </c>
    </row>
    <row r="38709" spans="1:7" x14ac:dyDescent="0.25">
      <c r="A38709">
        <v>119476</v>
      </c>
      <c r="B38709" s="2">
        <v>44345.791045307444</v>
      </c>
      <c r="C38709">
        <v>35797</v>
      </c>
      <c r="D38709">
        <v>439981</v>
      </c>
      <c r="E38709" t="str">
        <f t="shared" si="1208"/>
        <v>суббота</v>
      </c>
      <c r="F38709">
        <f>VLOOKUP(C38709,'Первые просмотры'!A:B,2,0)</f>
        <v>21510</v>
      </c>
      <c r="G38709">
        <f t="shared" si="1209"/>
        <v>0</v>
      </c>
    </row>
    <row r="38710" spans="1:7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t="str">
        <f t="shared" si="1208"/>
        <v>суббота</v>
      </c>
      <c r="F38710">
        <f>VLOOKUP(C38710,'Первые просмотры'!A:B,2,0)</f>
        <v>112753</v>
      </c>
      <c r="G38710">
        <f t="shared" si="1209"/>
        <v>0</v>
      </c>
    </row>
    <row r="38711" spans="1:7" x14ac:dyDescent="0.25">
      <c r="A38711">
        <v>119480</v>
      </c>
      <c r="B38711" s="2">
        <v>44345.791854368937</v>
      </c>
      <c r="C38711">
        <v>97956</v>
      </c>
      <c r="D38711">
        <v>411922</v>
      </c>
      <c r="E38711" t="str">
        <f t="shared" si="1208"/>
        <v>суббота</v>
      </c>
      <c r="F38711">
        <f>VLOOKUP(C38711,'Первые просмотры'!A:B,2,0)</f>
        <v>63052</v>
      </c>
      <c r="G38711">
        <f t="shared" si="1209"/>
        <v>0</v>
      </c>
    </row>
    <row r="38712" spans="1:7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t="str">
        <f t="shared" si="1208"/>
        <v>суббота</v>
      </c>
      <c r="F38712">
        <f>VLOOKUP(C38712,'Первые просмотры'!A:B,2,0)</f>
        <v>39909</v>
      </c>
      <c r="G38712">
        <f t="shared" si="1209"/>
        <v>0</v>
      </c>
    </row>
    <row r="38713" spans="1:7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t="str">
        <f t="shared" si="1208"/>
        <v>суббота</v>
      </c>
      <c r="F38713">
        <f>VLOOKUP(C38713,'Первые просмотры'!A:B,2,0)</f>
        <v>23883</v>
      </c>
      <c r="G38713">
        <f t="shared" si="1209"/>
        <v>0</v>
      </c>
    </row>
    <row r="38714" spans="1:7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t="str">
        <f t="shared" si="1208"/>
        <v>суббота</v>
      </c>
      <c r="F38714">
        <f>VLOOKUP(C38714,'Первые просмотры'!A:B,2,0)</f>
        <v>4087</v>
      </c>
      <c r="G38714">
        <f t="shared" si="1209"/>
        <v>0</v>
      </c>
    </row>
    <row r="38715" spans="1:7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t="str">
        <f t="shared" si="1208"/>
        <v>суббота</v>
      </c>
      <c r="F38715">
        <f>VLOOKUP(C38715,'Первые просмотры'!A:B,2,0)</f>
        <v>39330</v>
      </c>
      <c r="G38715">
        <f t="shared" si="1209"/>
        <v>0</v>
      </c>
    </row>
    <row r="38716" spans="1:7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t="str">
        <f t="shared" si="1208"/>
        <v>суббота</v>
      </c>
      <c r="F38716">
        <f>VLOOKUP(C38716,'Первые просмотры'!A:B,2,0)</f>
        <v>31626</v>
      </c>
      <c r="G38716">
        <f t="shared" si="1209"/>
        <v>0</v>
      </c>
    </row>
    <row r="38717" spans="1:7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t="str">
        <f t="shared" si="1208"/>
        <v>суббота</v>
      </c>
      <c r="F38717">
        <f>VLOOKUP(C38717,'Первые просмотры'!A:B,2,0)</f>
        <v>105071</v>
      </c>
      <c r="G38717">
        <f t="shared" si="1209"/>
        <v>0</v>
      </c>
    </row>
    <row r="38718" spans="1:7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t="str">
        <f t="shared" si="1208"/>
        <v>суббота</v>
      </c>
      <c r="F38718">
        <f>VLOOKUP(C38718,'Первые просмотры'!A:B,2,0)</f>
        <v>3262</v>
      </c>
      <c r="G38718">
        <f t="shared" si="1209"/>
        <v>0</v>
      </c>
    </row>
    <row r="38719" spans="1:7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t="str">
        <f t="shared" si="1208"/>
        <v>суббота</v>
      </c>
      <c r="F38719">
        <f>VLOOKUP(C38719,'Первые просмотры'!A:B,2,0)</f>
        <v>119506</v>
      </c>
      <c r="G38719">
        <f t="shared" si="1209"/>
        <v>1</v>
      </c>
    </row>
    <row r="38720" spans="1:7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t="str">
        <f t="shared" si="1208"/>
        <v>суббота</v>
      </c>
      <c r="F38720">
        <f>VLOOKUP(C38720,'Первые просмотры'!A:B,2,0)</f>
        <v>119510</v>
      </c>
      <c r="G38720">
        <f t="shared" si="1209"/>
        <v>1</v>
      </c>
    </row>
    <row r="38721" spans="1:7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t="str">
        <f t="shared" si="1208"/>
        <v>суббота</v>
      </c>
      <c r="F38721">
        <f>VLOOKUP(C38721,'Первые просмотры'!A:B,2,0)</f>
        <v>119513</v>
      </c>
      <c r="G38721">
        <f t="shared" si="1209"/>
        <v>1</v>
      </c>
    </row>
    <row r="38722" spans="1:7" x14ac:dyDescent="0.25">
      <c r="A38722">
        <v>119514</v>
      </c>
      <c r="B38722" s="2">
        <v>44345.793877022654</v>
      </c>
      <c r="C38722">
        <v>255553</v>
      </c>
      <c r="D38722">
        <v>5151</v>
      </c>
      <c r="E38722" t="str">
        <f t="shared" si="1208"/>
        <v>суббота</v>
      </c>
      <c r="F38722">
        <f>VLOOKUP(C38722,'Первые просмотры'!A:B,2,0)</f>
        <v>72392</v>
      </c>
      <c r="G38722">
        <f t="shared" si="1209"/>
        <v>0</v>
      </c>
    </row>
    <row r="38723" spans="1:7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t="str">
        <f t="shared" ref="E38723:E38786" si="1210">TEXT(B38723, "ДДДД")</f>
        <v>суббота</v>
      </c>
      <c r="F38723">
        <f>VLOOKUP(C38723,'Первые просмотры'!A:B,2,0)</f>
        <v>16476</v>
      </c>
      <c r="G38723">
        <f t="shared" ref="G38723:G38786" si="1211">IF(A38723=F38723,1,0)</f>
        <v>0</v>
      </c>
    </row>
    <row r="38724" spans="1:7" x14ac:dyDescent="0.25">
      <c r="A38724">
        <v>119517</v>
      </c>
      <c r="B38724" s="2">
        <v>44345.795090614891</v>
      </c>
      <c r="C38724">
        <v>32844</v>
      </c>
      <c r="D38724">
        <v>82901</v>
      </c>
      <c r="E38724" t="str">
        <f t="shared" si="1210"/>
        <v>суббота</v>
      </c>
      <c r="F38724">
        <f>VLOOKUP(C38724,'Первые просмотры'!A:B,2,0)</f>
        <v>119517</v>
      </c>
      <c r="G38724">
        <f t="shared" si="1211"/>
        <v>1</v>
      </c>
    </row>
    <row r="38725" spans="1:7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t="str">
        <f t="shared" si="1210"/>
        <v>суббота</v>
      </c>
      <c r="F38725">
        <f>VLOOKUP(C38725,'Первые просмотры'!A:B,2,0)</f>
        <v>27123</v>
      </c>
      <c r="G38725">
        <f t="shared" si="1211"/>
        <v>0</v>
      </c>
    </row>
    <row r="38726" spans="1:7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t="str">
        <f t="shared" si="1210"/>
        <v>суббота</v>
      </c>
      <c r="F38726">
        <f>VLOOKUP(C38726,'Первые просмотры'!A:B,2,0)</f>
        <v>112417</v>
      </c>
      <c r="G38726">
        <f t="shared" si="1211"/>
        <v>0</v>
      </c>
    </row>
    <row r="38727" spans="1:7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t="str">
        <f t="shared" si="1210"/>
        <v>суббота</v>
      </c>
      <c r="F38727">
        <f>VLOOKUP(C38727,'Первые просмотры'!A:B,2,0)</f>
        <v>119527</v>
      </c>
      <c r="G38727">
        <f t="shared" si="1211"/>
        <v>1</v>
      </c>
    </row>
    <row r="38728" spans="1:7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t="str">
        <f t="shared" si="1210"/>
        <v>суббота</v>
      </c>
      <c r="F38728">
        <f>VLOOKUP(C38728,'Первые просмотры'!A:B,2,0)</f>
        <v>100827</v>
      </c>
      <c r="G38728">
        <f t="shared" si="1211"/>
        <v>0</v>
      </c>
    </row>
    <row r="38729" spans="1:7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t="str">
        <f t="shared" si="1210"/>
        <v>суббота</v>
      </c>
      <c r="F38729">
        <f>VLOOKUP(C38729,'Первые просмотры'!A:B,2,0)</f>
        <v>34297</v>
      </c>
      <c r="G38729">
        <f t="shared" si="1211"/>
        <v>0</v>
      </c>
    </row>
    <row r="38730" spans="1:7" x14ac:dyDescent="0.25">
      <c r="A38730">
        <v>119538</v>
      </c>
      <c r="B38730" s="2">
        <v>44345.795739616078</v>
      </c>
      <c r="C38730">
        <v>87670</v>
      </c>
      <c r="D38730">
        <v>343712</v>
      </c>
      <c r="E38730" t="str">
        <f t="shared" si="1210"/>
        <v>суббота</v>
      </c>
      <c r="F38730">
        <f>VLOOKUP(C38730,'Первые просмотры'!A:B,2,0)</f>
        <v>50233</v>
      </c>
      <c r="G38730">
        <f t="shared" si="1211"/>
        <v>0</v>
      </c>
    </row>
    <row r="38731" spans="1:7" x14ac:dyDescent="0.25">
      <c r="A38731">
        <v>119540</v>
      </c>
      <c r="B38731" s="2">
        <v>44345.795899676377</v>
      </c>
      <c r="C38731">
        <v>95211</v>
      </c>
      <c r="D38731">
        <v>281236</v>
      </c>
      <c r="E38731" t="str">
        <f t="shared" si="1210"/>
        <v>суббота</v>
      </c>
      <c r="F38731">
        <f>VLOOKUP(C38731,'Первые просмотры'!A:B,2,0)</f>
        <v>31395</v>
      </c>
      <c r="G38731">
        <f t="shared" si="1211"/>
        <v>0</v>
      </c>
    </row>
    <row r="38732" spans="1:7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t="str">
        <f t="shared" si="1210"/>
        <v>суббота</v>
      </c>
      <c r="F38732">
        <f>VLOOKUP(C38732,'Первые просмотры'!A:B,2,0)</f>
        <v>106099</v>
      </c>
      <c r="G38732">
        <f t="shared" si="1211"/>
        <v>0</v>
      </c>
    </row>
    <row r="38733" spans="1:7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t="str">
        <f t="shared" si="1210"/>
        <v>суббота</v>
      </c>
      <c r="F38733">
        <f>VLOOKUP(C38733,'Первые просмотры'!A:B,2,0)</f>
        <v>24551</v>
      </c>
      <c r="G38733">
        <f t="shared" si="1211"/>
        <v>0</v>
      </c>
    </row>
    <row r="38734" spans="1:7" x14ac:dyDescent="0.25">
      <c r="A38734">
        <v>119550</v>
      </c>
      <c r="B38734" s="2">
        <v>44345.796708737864</v>
      </c>
      <c r="C38734">
        <v>312405</v>
      </c>
      <c r="D38734">
        <v>62570</v>
      </c>
      <c r="E38734" t="str">
        <f t="shared" si="1210"/>
        <v>суббота</v>
      </c>
      <c r="F38734">
        <f>VLOOKUP(C38734,'Первые просмотры'!A:B,2,0)</f>
        <v>107476</v>
      </c>
      <c r="G38734">
        <f t="shared" si="1211"/>
        <v>0</v>
      </c>
    </row>
    <row r="38735" spans="1:7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t="str">
        <f t="shared" si="1210"/>
        <v>суббота</v>
      </c>
      <c r="F38735">
        <f>VLOOKUP(C38735,'Первые просмотры'!A:B,2,0)</f>
        <v>19744</v>
      </c>
      <c r="G38735">
        <f t="shared" si="1211"/>
        <v>0</v>
      </c>
    </row>
    <row r="38736" spans="1:7" x14ac:dyDescent="0.25">
      <c r="A38736">
        <v>119554</v>
      </c>
      <c r="B38736" s="2">
        <v>44345.797113268607</v>
      </c>
      <c r="C38736">
        <v>9990</v>
      </c>
      <c r="D38736">
        <v>158978</v>
      </c>
      <c r="E38736" t="str">
        <f t="shared" si="1210"/>
        <v>суббота</v>
      </c>
      <c r="F38736">
        <f>VLOOKUP(C38736,'Первые просмотры'!A:B,2,0)</f>
        <v>114240</v>
      </c>
      <c r="G38736">
        <f t="shared" si="1211"/>
        <v>0</v>
      </c>
    </row>
    <row r="38737" spans="1:7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t="str">
        <f t="shared" si="1210"/>
        <v>суббота</v>
      </c>
      <c r="F38737">
        <f>VLOOKUP(C38737,'Первые просмотры'!A:B,2,0)</f>
        <v>66241</v>
      </c>
      <c r="G38737">
        <f t="shared" si="1211"/>
        <v>0</v>
      </c>
    </row>
    <row r="38738" spans="1:7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t="str">
        <f t="shared" si="1210"/>
        <v>суббота</v>
      </c>
      <c r="F38738">
        <f>VLOOKUP(C38738,'Первые просмотры'!A:B,2,0)</f>
        <v>112156</v>
      </c>
      <c r="G38738">
        <f t="shared" si="1211"/>
        <v>0</v>
      </c>
    </row>
    <row r="38739" spans="1:7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t="str">
        <f t="shared" si="1210"/>
        <v>суббота</v>
      </c>
      <c r="F38739">
        <f>VLOOKUP(C38739,'Первые просмотры'!A:B,2,0)</f>
        <v>29328</v>
      </c>
      <c r="G38739">
        <f t="shared" si="1211"/>
        <v>0</v>
      </c>
    </row>
    <row r="38740" spans="1:7" x14ac:dyDescent="0.25">
      <c r="A38740">
        <v>119572</v>
      </c>
      <c r="B38740" s="2">
        <v>44345.79873139158</v>
      </c>
      <c r="C38740">
        <v>148841</v>
      </c>
      <c r="D38740">
        <v>230507</v>
      </c>
      <c r="E38740" t="str">
        <f t="shared" si="1210"/>
        <v>суббота</v>
      </c>
      <c r="F38740">
        <f>VLOOKUP(C38740,'Первые просмотры'!A:B,2,0)</f>
        <v>29982</v>
      </c>
      <c r="G38740">
        <f t="shared" si="1211"/>
        <v>0</v>
      </c>
    </row>
    <row r="38741" spans="1:7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t="str">
        <f t="shared" si="1210"/>
        <v>суббота</v>
      </c>
      <c r="F38741">
        <f>VLOOKUP(C38741,'Первые просмотры'!A:B,2,0)</f>
        <v>19720</v>
      </c>
      <c r="G38741">
        <f t="shared" si="1211"/>
        <v>0</v>
      </c>
    </row>
    <row r="38742" spans="1:7" x14ac:dyDescent="0.25">
      <c r="A38742">
        <v>119579</v>
      </c>
      <c r="B38742" s="2">
        <v>44345.79949339274</v>
      </c>
      <c r="C38742">
        <v>300307</v>
      </c>
      <c r="D38742">
        <v>405278</v>
      </c>
      <c r="E38742" t="str">
        <f t="shared" si="1210"/>
        <v>суббота</v>
      </c>
      <c r="F38742">
        <f>VLOOKUP(C38742,'Первые просмотры'!A:B,2,0)</f>
        <v>119579</v>
      </c>
      <c r="G38742">
        <f t="shared" si="1211"/>
        <v>1</v>
      </c>
    </row>
    <row r="38743" spans="1:7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t="str">
        <f t="shared" si="1210"/>
        <v>суббота</v>
      </c>
      <c r="F38743">
        <f>VLOOKUP(C38743,'Первые просмотры'!A:B,2,0)</f>
        <v>27026</v>
      </c>
      <c r="G38743">
        <f t="shared" si="1211"/>
        <v>0</v>
      </c>
    </row>
    <row r="38744" spans="1:7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t="str">
        <f t="shared" si="1210"/>
        <v>суббота</v>
      </c>
      <c r="F38744">
        <f>VLOOKUP(C38744,'Первые просмотры'!A:B,2,0)</f>
        <v>23014</v>
      </c>
      <c r="G38744">
        <f t="shared" si="1211"/>
        <v>0</v>
      </c>
    </row>
    <row r="38745" spans="1:7" x14ac:dyDescent="0.25">
      <c r="A38745">
        <v>119585</v>
      </c>
      <c r="B38745" s="2">
        <v>44345.800134281439</v>
      </c>
      <c r="C38745">
        <v>60496</v>
      </c>
      <c r="D38745">
        <v>411922</v>
      </c>
      <c r="E38745" t="str">
        <f t="shared" si="1210"/>
        <v>суббота</v>
      </c>
      <c r="F38745">
        <f>VLOOKUP(C38745,'Первые просмотры'!A:B,2,0)</f>
        <v>110315</v>
      </c>
      <c r="G38745">
        <f t="shared" si="1211"/>
        <v>0</v>
      </c>
    </row>
    <row r="38746" spans="1:7" x14ac:dyDescent="0.25">
      <c r="A38746">
        <v>119588</v>
      </c>
      <c r="B38746" s="2">
        <v>44345.80034951456</v>
      </c>
      <c r="C38746">
        <v>82383</v>
      </c>
      <c r="D38746">
        <v>305103</v>
      </c>
      <c r="E38746" t="str">
        <f t="shared" si="1210"/>
        <v>суббота</v>
      </c>
      <c r="F38746">
        <f>VLOOKUP(C38746,'Первые просмотры'!A:B,2,0)</f>
        <v>119588</v>
      </c>
      <c r="G38746">
        <f t="shared" si="1211"/>
        <v>1</v>
      </c>
    </row>
    <row r="38747" spans="1:7" x14ac:dyDescent="0.25">
      <c r="A38747">
        <v>119592</v>
      </c>
      <c r="B38747" s="2">
        <v>44345.80059205908</v>
      </c>
      <c r="C38747">
        <v>59415</v>
      </c>
      <c r="D38747">
        <v>265102</v>
      </c>
      <c r="E38747" t="str">
        <f t="shared" si="1210"/>
        <v>суббота</v>
      </c>
      <c r="F38747">
        <f>VLOOKUP(C38747,'Первые просмотры'!A:B,2,0)</f>
        <v>14673</v>
      </c>
      <c r="G38747">
        <f t="shared" si="1211"/>
        <v>0</v>
      </c>
    </row>
    <row r="38748" spans="1:7" x14ac:dyDescent="0.25">
      <c r="A38748">
        <v>119595</v>
      </c>
      <c r="B38748" s="2">
        <v>44345.80059205908</v>
      </c>
      <c r="C38748">
        <v>95833</v>
      </c>
      <c r="D38748">
        <v>351192</v>
      </c>
      <c r="E38748" t="str">
        <f t="shared" si="1210"/>
        <v>суббота</v>
      </c>
      <c r="F38748">
        <f>VLOOKUP(C38748,'Первые просмотры'!A:B,2,0)</f>
        <v>7191</v>
      </c>
      <c r="G38748">
        <f t="shared" si="1211"/>
        <v>0</v>
      </c>
    </row>
    <row r="38749" spans="1:7" x14ac:dyDescent="0.25">
      <c r="A38749">
        <v>119598</v>
      </c>
      <c r="B38749" s="2">
        <v>44345.801158576054</v>
      </c>
      <c r="C38749">
        <v>99837</v>
      </c>
      <c r="D38749">
        <v>250679</v>
      </c>
      <c r="E38749" t="str">
        <f t="shared" si="1210"/>
        <v>суббота</v>
      </c>
      <c r="F38749">
        <f>VLOOKUP(C38749,'Первые просмотры'!A:B,2,0)</f>
        <v>34428</v>
      </c>
      <c r="G38749">
        <f t="shared" si="1211"/>
        <v>0</v>
      </c>
    </row>
    <row r="38750" spans="1:7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t="str">
        <f t="shared" si="1210"/>
        <v>суббота</v>
      </c>
      <c r="F38750">
        <f>VLOOKUP(C38750,'Первые просмотры'!A:B,2,0)</f>
        <v>7352</v>
      </c>
      <c r="G38750">
        <f t="shared" si="1211"/>
        <v>0</v>
      </c>
    </row>
    <row r="38751" spans="1:7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t="str">
        <f t="shared" si="1210"/>
        <v>суббота</v>
      </c>
      <c r="F38751">
        <f>VLOOKUP(C38751,'Первые просмотры'!A:B,2,0)</f>
        <v>104689</v>
      </c>
      <c r="G38751">
        <f t="shared" si="1211"/>
        <v>0</v>
      </c>
    </row>
    <row r="38752" spans="1:7" x14ac:dyDescent="0.25">
      <c r="A38752">
        <v>119609</v>
      </c>
      <c r="B38752" s="2">
        <v>44345.802372168284</v>
      </c>
      <c r="C38752">
        <v>86022</v>
      </c>
      <c r="D38752">
        <v>472712</v>
      </c>
      <c r="E38752" t="str">
        <f t="shared" si="1210"/>
        <v>суббота</v>
      </c>
      <c r="F38752">
        <f>VLOOKUP(C38752,'Первые просмотры'!A:B,2,0)</f>
        <v>12254</v>
      </c>
      <c r="G38752">
        <f t="shared" si="1211"/>
        <v>0</v>
      </c>
    </row>
    <row r="38753" spans="1:7" x14ac:dyDescent="0.25">
      <c r="A38753">
        <v>119611</v>
      </c>
      <c r="B38753" s="2">
        <v>44345.80266731773</v>
      </c>
      <c r="C38753">
        <v>6331</v>
      </c>
      <c r="D38753">
        <v>286726</v>
      </c>
      <c r="E38753" t="str">
        <f t="shared" si="1210"/>
        <v>суббота</v>
      </c>
      <c r="F38753">
        <f>VLOOKUP(C38753,'Первые просмотры'!A:B,2,0)</f>
        <v>3271</v>
      </c>
      <c r="G38753">
        <f t="shared" si="1211"/>
        <v>0</v>
      </c>
    </row>
    <row r="38754" spans="1:7" x14ac:dyDescent="0.25">
      <c r="A38754">
        <v>119613</v>
      </c>
      <c r="B38754" s="2">
        <v>44345.804071169165</v>
      </c>
      <c r="C38754">
        <v>61398</v>
      </c>
      <c r="D38754">
        <v>158978</v>
      </c>
      <c r="E38754" t="str">
        <f t="shared" si="1210"/>
        <v>суббота</v>
      </c>
      <c r="F38754">
        <f>VLOOKUP(C38754,'Первые просмотры'!A:B,2,0)</f>
        <v>116597</v>
      </c>
      <c r="G38754">
        <f t="shared" si="1211"/>
        <v>0</v>
      </c>
    </row>
    <row r="38755" spans="1:7" x14ac:dyDescent="0.25">
      <c r="A38755">
        <v>119616</v>
      </c>
      <c r="B38755" s="2">
        <v>44345.804071169165</v>
      </c>
      <c r="C38755">
        <v>70172</v>
      </c>
      <c r="D38755">
        <v>122982</v>
      </c>
      <c r="E38755" t="str">
        <f t="shared" si="1210"/>
        <v>суббота</v>
      </c>
      <c r="F38755">
        <f>VLOOKUP(C38755,'Первые просмотры'!A:B,2,0)</f>
        <v>109192</v>
      </c>
      <c r="G38755">
        <f t="shared" si="1211"/>
        <v>0</v>
      </c>
    </row>
    <row r="38756" spans="1:7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t="str">
        <f t="shared" si="1210"/>
        <v>суббота</v>
      </c>
      <c r="F38756">
        <f>VLOOKUP(C38756,'Первые просмотры'!A:B,2,0)</f>
        <v>27816</v>
      </c>
      <c r="G38756">
        <f t="shared" si="1211"/>
        <v>0</v>
      </c>
    </row>
    <row r="38757" spans="1:7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t="str">
        <f t="shared" si="1210"/>
        <v>суббота</v>
      </c>
      <c r="F38757">
        <f>VLOOKUP(C38757,'Первые просмотры'!A:B,2,0)</f>
        <v>68378</v>
      </c>
      <c r="G38757">
        <f t="shared" si="1211"/>
        <v>0</v>
      </c>
    </row>
    <row r="38758" spans="1:7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t="str">
        <f t="shared" si="1210"/>
        <v>суббота</v>
      </c>
      <c r="F38758">
        <f>VLOOKUP(C38758,'Первые просмотры'!A:B,2,0)</f>
        <v>51348</v>
      </c>
      <c r="G38758">
        <f t="shared" si="1211"/>
        <v>0</v>
      </c>
    </row>
    <row r="38759" spans="1:7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t="str">
        <f t="shared" si="1210"/>
        <v>суббота</v>
      </c>
      <c r="F38759">
        <f>VLOOKUP(C38759,'Первые просмотры'!A:B,2,0)</f>
        <v>119626</v>
      </c>
      <c r="G38759">
        <f t="shared" si="1211"/>
        <v>1</v>
      </c>
    </row>
    <row r="38760" spans="1:7" x14ac:dyDescent="0.25">
      <c r="A38760">
        <v>119627</v>
      </c>
      <c r="B38760" s="2">
        <v>44345.80601294498</v>
      </c>
      <c r="C38760">
        <v>53220</v>
      </c>
      <c r="D38760">
        <v>81220</v>
      </c>
      <c r="E38760" t="str">
        <f t="shared" si="1210"/>
        <v>суббота</v>
      </c>
      <c r="F38760">
        <f>VLOOKUP(C38760,'Первые просмотры'!A:B,2,0)</f>
        <v>37912</v>
      </c>
      <c r="G38760">
        <f t="shared" si="1211"/>
        <v>0</v>
      </c>
    </row>
    <row r="38761" spans="1:7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t="str">
        <f t="shared" si="1210"/>
        <v>суббота</v>
      </c>
      <c r="F38761">
        <f>VLOOKUP(C38761,'Первые просмотры'!A:B,2,0)</f>
        <v>25099</v>
      </c>
      <c r="G38761">
        <f t="shared" si="1211"/>
        <v>0</v>
      </c>
    </row>
    <row r="38762" spans="1:7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t="str">
        <f t="shared" si="1210"/>
        <v>суббота</v>
      </c>
      <c r="F38762">
        <f>VLOOKUP(C38762,'Первые просмотры'!A:B,2,0)</f>
        <v>70520</v>
      </c>
      <c r="G38762">
        <f t="shared" si="1211"/>
        <v>0</v>
      </c>
    </row>
    <row r="38763" spans="1:7" x14ac:dyDescent="0.25">
      <c r="A38763">
        <v>119636</v>
      </c>
      <c r="B38763" s="2">
        <v>44345.806822006467</v>
      </c>
      <c r="C38763">
        <v>35539</v>
      </c>
      <c r="D38763">
        <v>158978</v>
      </c>
      <c r="E38763" t="str">
        <f t="shared" si="1210"/>
        <v>суббота</v>
      </c>
      <c r="F38763">
        <f>VLOOKUP(C38763,'Первые просмотры'!A:B,2,0)</f>
        <v>21723</v>
      </c>
      <c r="G38763">
        <f t="shared" si="1211"/>
        <v>0</v>
      </c>
    </row>
    <row r="38764" spans="1:7" x14ac:dyDescent="0.25">
      <c r="A38764">
        <v>119638</v>
      </c>
      <c r="B38764" s="2">
        <v>44345.807226537218</v>
      </c>
      <c r="C38764">
        <v>321397</v>
      </c>
      <c r="D38764">
        <v>42035</v>
      </c>
      <c r="E38764" t="str">
        <f t="shared" si="1210"/>
        <v>суббота</v>
      </c>
      <c r="F38764">
        <f>VLOOKUP(C38764,'Первые просмотры'!A:B,2,0)</f>
        <v>59324</v>
      </c>
      <c r="G38764">
        <f t="shared" si="1211"/>
        <v>0</v>
      </c>
    </row>
    <row r="38765" spans="1:7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t="str">
        <f t="shared" si="1210"/>
        <v>суббота</v>
      </c>
      <c r="F38765">
        <f>VLOOKUP(C38765,'Первые просмотры'!A:B,2,0)</f>
        <v>27683</v>
      </c>
      <c r="G38765">
        <f t="shared" si="1211"/>
        <v>0</v>
      </c>
    </row>
    <row r="38766" spans="1:7" x14ac:dyDescent="0.25">
      <c r="A38766">
        <v>119643</v>
      </c>
      <c r="B38766" s="2">
        <v>44345.807733390298</v>
      </c>
      <c r="C38766">
        <v>67593</v>
      </c>
      <c r="D38766">
        <v>88863</v>
      </c>
      <c r="E38766" t="str">
        <f t="shared" si="1210"/>
        <v>суббота</v>
      </c>
      <c r="F38766">
        <f>VLOOKUP(C38766,'Первые просмотры'!A:B,2,0)</f>
        <v>84114</v>
      </c>
      <c r="G38766">
        <f t="shared" si="1211"/>
        <v>0</v>
      </c>
    </row>
    <row r="38767" spans="1:7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t="str">
        <f t="shared" si="1210"/>
        <v>суббота</v>
      </c>
      <c r="F38767">
        <f>VLOOKUP(C38767,'Первые просмотры'!A:B,2,0)</f>
        <v>119647</v>
      </c>
      <c r="G38767">
        <f t="shared" si="1211"/>
        <v>1</v>
      </c>
    </row>
    <row r="38768" spans="1:7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t="str">
        <f t="shared" si="1210"/>
        <v>суббота</v>
      </c>
      <c r="F38768">
        <f>VLOOKUP(C38768,'Первые просмотры'!A:B,2,0)</f>
        <v>119651</v>
      </c>
      <c r="G38768">
        <f t="shared" si="1211"/>
        <v>1</v>
      </c>
    </row>
    <row r="38769" spans="1:7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t="str">
        <f t="shared" si="1210"/>
        <v>суббота</v>
      </c>
      <c r="F38769">
        <f>VLOOKUP(C38769,'Первые просмотры'!A:B,2,0)</f>
        <v>56754</v>
      </c>
      <c r="G38769">
        <f t="shared" si="1211"/>
        <v>0</v>
      </c>
    </row>
    <row r="38770" spans="1:7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t="str">
        <f t="shared" si="1210"/>
        <v>суббота</v>
      </c>
      <c r="F38770">
        <f>VLOOKUP(C38770,'Первые просмотры'!A:B,2,0)</f>
        <v>119657</v>
      </c>
      <c r="G38770">
        <f t="shared" si="1211"/>
        <v>1</v>
      </c>
    </row>
    <row r="38771" spans="1:7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t="str">
        <f t="shared" si="1210"/>
        <v>суббота</v>
      </c>
      <c r="F38771">
        <f>VLOOKUP(C38771,'Первые просмотры'!A:B,2,0)</f>
        <v>119660</v>
      </c>
      <c r="G38771">
        <f t="shared" si="1211"/>
        <v>1</v>
      </c>
    </row>
    <row r="38772" spans="1:7" x14ac:dyDescent="0.25">
      <c r="A38772">
        <v>119664</v>
      </c>
      <c r="B38772" s="2">
        <v>44345.810867313914</v>
      </c>
      <c r="C38772">
        <v>70403</v>
      </c>
      <c r="D38772">
        <v>158978</v>
      </c>
      <c r="E38772" t="str">
        <f t="shared" si="1210"/>
        <v>суббота</v>
      </c>
      <c r="F38772">
        <f>VLOOKUP(C38772,'Первые просмотры'!A:B,2,0)</f>
        <v>119664</v>
      </c>
      <c r="G38772">
        <f t="shared" si="1211"/>
        <v>1</v>
      </c>
    </row>
    <row r="38773" spans="1:7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t="str">
        <f t="shared" si="1210"/>
        <v>суббота</v>
      </c>
      <c r="F38773">
        <f>VLOOKUP(C38773,'Первые просмотры'!A:B,2,0)</f>
        <v>29836</v>
      </c>
      <c r="G38773">
        <f t="shared" si="1211"/>
        <v>0</v>
      </c>
    </row>
    <row r="38774" spans="1:7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t="str">
        <f t="shared" si="1210"/>
        <v>суббота</v>
      </c>
      <c r="F38774">
        <f>VLOOKUP(C38774,'Первые просмотры'!A:B,2,0)</f>
        <v>110341</v>
      </c>
      <c r="G38774">
        <f t="shared" si="1211"/>
        <v>0</v>
      </c>
    </row>
    <row r="38775" spans="1:7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t="str">
        <f t="shared" si="1210"/>
        <v>суббота</v>
      </c>
      <c r="F38775">
        <f>VLOOKUP(C38775,'Первые просмотры'!A:B,2,0)</f>
        <v>119675</v>
      </c>
      <c r="G38775">
        <f t="shared" si="1211"/>
        <v>1</v>
      </c>
    </row>
    <row r="38776" spans="1:7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t="str">
        <f t="shared" si="1210"/>
        <v>суббота</v>
      </c>
      <c r="F38776">
        <f>VLOOKUP(C38776,'Первые просмотры'!A:B,2,0)</f>
        <v>106881</v>
      </c>
      <c r="G38776">
        <f t="shared" si="1211"/>
        <v>0</v>
      </c>
    </row>
    <row r="38777" spans="1:7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t="str">
        <f t="shared" si="1210"/>
        <v>суббота</v>
      </c>
      <c r="F38777">
        <f>VLOOKUP(C38777,'Первые просмотры'!A:B,2,0)</f>
        <v>106177</v>
      </c>
      <c r="G38777">
        <f t="shared" si="1211"/>
        <v>0</v>
      </c>
    </row>
    <row r="38778" spans="1:7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t="str">
        <f t="shared" si="1210"/>
        <v>суббота</v>
      </c>
      <c r="F38778">
        <f>VLOOKUP(C38778,'Первые просмотры'!A:B,2,0)</f>
        <v>116077</v>
      </c>
      <c r="G38778">
        <f t="shared" si="1211"/>
        <v>0</v>
      </c>
    </row>
    <row r="38779" spans="1:7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t="str">
        <f t="shared" si="1210"/>
        <v>суббота</v>
      </c>
      <c r="F38779">
        <f>VLOOKUP(C38779,'Первые просмотры'!A:B,2,0)</f>
        <v>32163</v>
      </c>
      <c r="G38779">
        <f t="shared" si="1211"/>
        <v>0</v>
      </c>
    </row>
    <row r="38780" spans="1:7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t="str">
        <f t="shared" si="1210"/>
        <v>суббота</v>
      </c>
      <c r="F38780">
        <f>VLOOKUP(C38780,'Первые просмотры'!A:B,2,0)</f>
        <v>119687</v>
      </c>
      <c r="G38780">
        <f t="shared" si="1211"/>
        <v>1</v>
      </c>
    </row>
    <row r="38781" spans="1:7" x14ac:dyDescent="0.25">
      <c r="A38781">
        <v>119689</v>
      </c>
      <c r="B38781" s="2">
        <v>44345.813623462629</v>
      </c>
      <c r="C38781">
        <v>87814</v>
      </c>
      <c r="D38781">
        <v>82776</v>
      </c>
      <c r="E38781" t="str">
        <f t="shared" si="1210"/>
        <v>суббота</v>
      </c>
      <c r="F38781">
        <f>VLOOKUP(C38781,'Первые просмотры'!A:B,2,0)</f>
        <v>30853</v>
      </c>
      <c r="G38781">
        <f t="shared" si="1211"/>
        <v>0</v>
      </c>
    </row>
    <row r="38782" spans="1:7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t="str">
        <f t="shared" si="1210"/>
        <v>суббота</v>
      </c>
      <c r="F38782">
        <f>VLOOKUP(C38782,'Первые просмотры'!A:B,2,0)</f>
        <v>5085</v>
      </c>
      <c r="G38782">
        <f t="shared" si="1211"/>
        <v>0</v>
      </c>
    </row>
    <row r="38783" spans="1:7" x14ac:dyDescent="0.25">
      <c r="A38783">
        <v>119698</v>
      </c>
      <c r="B38783" s="2">
        <v>44345.81411175878</v>
      </c>
      <c r="C38783">
        <v>168202</v>
      </c>
      <c r="D38783">
        <v>158978</v>
      </c>
      <c r="E38783" t="str">
        <f t="shared" si="1210"/>
        <v>суббота</v>
      </c>
      <c r="F38783">
        <f>VLOOKUP(C38783,'Первые просмотры'!A:B,2,0)</f>
        <v>81950</v>
      </c>
      <c r="G38783">
        <f t="shared" si="1211"/>
        <v>0</v>
      </c>
    </row>
    <row r="38784" spans="1:7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t="str">
        <f t="shared" si="1210"/>
        <v>суббота</v>
      </c>
      <c r="F38784">
        <f>VLOOKUP(C38784,'Первые просмотры'!A:B,2,0)</f>
        <v>32455</v>
      </c>
      <c r="G38784">
        <f t="shared" si="1211"/>
        <v>0</v>
      </c>
    </row>
    <row r="38785" spans="1:7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t="str">
        <f t="shared" si="1210"/>
        <v>суббота</v>
      </c>
      <c r="F38785">
        <f>VLOOKUP(C38785,'Первые просмотры'!A:B,2,0)</f>
        <v>35811</v>
      </c>
      <c r="G38785">
        <f t="shared" si="1211"/>
        <v>0</v>
      </c>
    </row>
    <row r="38786" spans="1:7" x14ac:dyDescent="0.25">
      <c r="A38786">
        <v>119708</v>
      </c>
      <c r="B38786" s="2">
        <v>44345.814912621354</v>
      </c>
      <c r="C38786">
        <v>271243</v>
      </c>
      <c r="D38786">
        <v>70286</v>
      </c>
      <c r="E38786" t="str">
        <f t="shared" si="1210"/>
        <v>суббота</v>
      </c>
      <c r="F38786">
        <f>VLOOKUP(C38786,'Первые просмотры'!A:B,2,0)</f>
        <v>112993</v>
      </c>
      <c r="G38786">
        <f t="shared" si="1211"/>
        <v>0</v>
      </c>
    </row>
    <row r="38787" spans="1:7" x14ac:dyDescent="0.25">
      <c r="A38787">
        <v>119709</v>
      </c>
      <c r="B38787" s="2">
        <v>44345.815317152104</v>
      </c>
      <c r="C38787">
        <v>45053</v>
      </c>
      <c r="D38787">
        <v>230507</v>
      </c>
      <c r="E38787" t="str">
        <f t="shared" ref="E38787:E38850" si="1212">TEXT(B38787, "ДДДД")</f>
        <v>суббота</v>
      </c>
      <c r="F38787">
        <f>VLOOKUP(C38787,'Первые просмотры'!A:B,2,0)</f>
        <v>29791</v>
      </c>
      <c r="G38787">
        <f t="shared" ref="G38787:G38850" si="1213">IF(A38787=F38787,1,0)</f>
        <v>0</v>
      </c>
    </row>
    <row r="38788" spans="1:7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t="str">
        <f t="shared" si="1212"/>
        <v>суббота</v>
      </c>
      <c r="F38788">
        <f>VLOOKUP(C38788,'Первые просмотры'!A:B,2,0)</f>
        <v>14891</v>
      </c>
      <c r="G38788">
        <f t="shared" si="1213"/>
        <v>0</v>
      </c>
    </row>
    <row r="38789" spans="1:7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t="str">
        <f t="shared" si="1212"/>
        <v>суббота</v>
      </c>
      <c r="F38789">
        <f>VLOOKUP(C38789,'Первые просмотры'!A:B,2,0)</f>
        <v>76335</v>
      </c>
      <c r="G38789">
        <f t="shared" si="1213"/>
        <v>0</v>
      </c>
    </row>
    <row r="38790" spans="1:7" x14ac:dyDescent="0.25">
      <c r="A38790">
        <v>119718</v>
      </c>
      <c r="B38790" s="2">
        <v>44345.815721682848</v>
      </c>
      <c r="C38790">
        <v>241822</v>
      </c>
      <c r="D38790">
        <v>87238</v>
      </c>
      <c r="E38790" t="str">
        <f t="shared" si="1212"/>
        <v>суббота</v>
      </c>
      <c r="F38790">
        <f>VLOOKUP(C38790,'Первые просмотры'!A:B,2,0)</f>
        <v>117089</v>
      </c>
      <c r="G38790">
        <f t="shared" si="1213"/>
        <v>0</v>
      </c>
    </row>
    <row r="38791" spans="1:7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t="str">
        <f t="shared" si="1212"/>
        <v>суббота</v>
      </c>
      <c r="F38791">
        <f>VLOOKUP(C38791,'Первые просмотры'!A:B,2,0)</f>
        <v>119719</v>
      </c>
      <c r="G38791">
        <f t="shared" si="1213"/>
        <v>1</v>
      </c>
    </row>
    <row r="38792" spans="1:7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t="str">
        <f t="shared" si="1212"/>
        <v>суббота</v>
      </c>
      <c r="F38792">
        <f>VLOOKUP(C38792,'Первые просмотры'!A:B,2,0)</f>
        <v>37472</v>
      </c>
      <c r="G38792">
        <f t="shared" si="1213"/>
        <v>0</v>
      </c>
    </row>
    <row r="38793" spans="1:7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t="str">
        <f t="shared" si="1212"/>
        <v>суббота</v>
      </c>
      <c r="F38793">
        <f>VLOOKUP(C38793,'Первые просмотры'!A:B,2,0)</f>
        <v>119726</v>
      </c>
      <c r="G38793">
        <f t="shared" si="1213"/>
        <v>1</v>
      </c>
    </row>
    <row r="38794" spans="1:7" x14ac:dyDescent="0.25">
      <c r="A38794">
        <v>119729</v>
      </c>
      <c r="B38794" s="2">
        <v>44345.817339805828</v>
      </c>
      <c r="C38794">
        <v>70473</v>
      </c>
      <c r="D38794">
        <v>4199</v>
      </c>
      <c r="E38794" t="str">
        <f t="shared" si="1212"/>
        <v>суббота</v>
      </c>
      <c r="F38794">
        <f>VLOOKUP(C38794,'Первые просмотры'!A:B,2,0)</f>
        <v>101517</v>
      </c>
      <c r="G38794">
        <f t="shared" si="1213"/>
        <v>0</v>
      </c>
    </row>
    <row r="38795" spans="1:7" x14ac:dyDescent="0.25">
      <c r="A38795">
        <v>119731</v>
      </c>
      <c r="B38795" s="2">
        <v>44345.817744336571</v>
      </c>
      <c r="C38795">
        <v>322162</v>
      </c>
      <c r="D38795">
        <v>21760</v>
      </c>
      <c r="E38795" t="str">
        <f t="shared" si="1212"/>
        <v>суббота</v>
      </c>
      <c r="F38795">
        <f>VLOOKUP(C38795,'Первые просмотры'!A:B,2,0)</f>
        <v>119731</v>
      </c>
      <c r="G38795">
        <f t="shared" si="1213"/>
        <v>1</v>
      </c>
    </row>
    <row r="38796" spans="1:7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t="str">
        <f t="shared" si="1212"/>
        <v>суббота</v>
      </c>
      <c r="F38796">
        <f>VLOOKUP(C38796,'Первые просмотры'!A:B,2,0)</f>
        <v>119736</v>
      </c>
      <c r="G38796">
        <f t="shared" si="1213"/>
        <v>1</v>
      </c>
    </row>
    <row r="38797" spans="1:7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t="str">
        <f t="shared" si="1212"/>
        <v>суббота</v>
      </c>
      <c r="F38797">
        <f>VLOOKUP(C38797,'Первые просмотры'!A:B,2,0)</f>
        <v>119740</v>
      </c>
      <c r="G38797">
        <f t="shared" si="1213"/>
        <v>1</v>
      </c>
    </row>
    <row r="38798" spans="1:7" x14ac:dyDescent="0.25">
      <c r="A38798">
        <v>119742</v>
      </c>
      <c r="B38798" s="2">
        <v>44345.820576051781</v>
      </c>
      <c r="C38798">
        <v>49971</v>
      </c>
      <c r="D38798">
        <v>249943</v>
      </c>
      <c r="E38798" t="str">
        <f t="shared" si="1212"/>
        <v>суббота</v>
      </c>
      <c r="F38798">
        <f>VLOOKUP(C38798,'Первые просмотры'!A:B,2,0)</f>
        <v>6691</v>
      </c>
      <c r="G38798">
        <f t="shared" si="1213"/>
        <v>0</v>
      </c>
    </row>
    <row r="38799" spans="1:7" x14ac:dyDescent="0.25">
      <c r="A38799">
        <v>119744</v>
      </c>
      <c r="B38799" s="2">
        <v>44345.820980582524</v>
      </c>
      <c r="C38799">
        <v>85095</v>
      </c>
      <c r="D38799">
        <v>98704</v>
      </c>
      <c r="E38799" t="str">
        <f t="shared" si="1212"/>
        <v>суббота</v>
      </c>
      <c r="F38799">
        <f>VLOOKUP(C38799,'Первые просмотры'!A:B,2,0)</f>
        <v>43069</v>
      </c>
      <c r="G38799">
        <f t="shared" si="1213"/>
        <v>0</v>
      </c>
    </row>
    <row r="38800" spans="1:7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t="str">
        <f t="shared" si="1212"/>
        <v>суббота</v>
      </c>
      <c r="F38800">
        <f>VLOOKUP(C38800,'Первые просмотры'!A:B,2,0)</f>
        <v>105554</v>
      </c>
      <c r="G38800">
        <f t="shared" si="1213"/>
        <v>0</v>
      </c>
    </row>
    <row r="38801" spans="1:7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t="str">
        <f t="shared" si="1212"/>
        <v>суббота</v>
      </c>
      <c r="F38801">
        <f>VLOOKUP(C38801,'Первые просмотры'!A:B,2,0)</f>
        <v>113442</v>
      </c>
      <c r="G38801">
        <f t="shared" si="1213"/>
        <v>0</v>
      </c>
    </row>
    <row r="38802" spans="1:7" x14ac:dyDescent="0.25">
      <c r="A38802">
        <v>119756</v>
      </c>
      <c r="B38802" s="2">
        <v>44345.822598705505</v>
      </c>
      <c r="C38802">
        <v>24944</v>
      </c>
      <c r="D38802">
        <v>88863</v>
      </c>
      <c r="E38802" t="str">
        <f t="shared" si="1212"/>
        <v>суббота</v>
      </c>
      <c r="F38802">
        <f>VLOOKUP(C38802,'Первые просмотры'!A:B,2,0)</f>
        <v>119756</v>
      </c>
      <c r="G38802">
        <f t="shared" si="1213"/>
        <v>1</v>
      </c>
    </row>
    <row r="38803" spans="1:7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t="str">
        <f t="shared" si="1212"/>
        <v>суббота</v>
      </c>
      <c r="F38803">
        <f>VLOOKUP(C38803,'Первые просмотры'!A:B,2,0)</f>
        <v>59581</v>
      </c>
      <c r="G38803">
        <f t="shared" si="1213"/>
        <v>0</v>
      </c>
    </row>
    <row r="38804" spans="1:7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t="str">
        <f t="shared" si="1212"/>
        <v>суббота</v>
      </c>
      <c r="F38804">
        <f>VLOOKUP(C38804,'Первые просмотры'!A:B,2,0)</f>
        <v>77711</v>
      </c>
      <c r="G38804">
        <f t="shared" si="1213"/>
        <v>0</v>
      </c>
    </row>
    <row r="38805" spans="1:7" x14ac:dyDescent="0.25">
      <c r="A38805">
        <v>119768</v>
      </c>
      <c r="B38805" s="2">
        <v>44345.824216828478</v>
      </c>
      <c r="C38805">
        <v>56203</v>
      </c>
      <c r="D38805">
        <v>411922</v>
      </c>
      <c r="E38805" t="str">
        <f t="shared" si="1212"/>
        <v>суббота</v>
      </c>
      <c r="F38805">
        <f>VLOOKUP(C38805,'Первые просмотры'!A:B,2,0)</f>
        <v>119768</v>
      </c>
      <c r="G38805">
        <f t="shared" si="1213"/>
        <v>1</v>
      </c>
    </row>
    <row r="38806" spans="1:7" x14ac:dyDescent="0.25">
      <c r="A38806">
        <v>119773</v>
      </c>
      <c r="B38806" s="2">
        <v>44345.824216828478</v>
      </c>
      <c r="C38806">
        <v>63258</v>
      </c>
      <c r="D38806">
        <v>191893</v>
      </c>
      <c r="E38806" t="str">
        <f t="shared" si="1212"/>
        <v>суббота</v>
      </c>
      <c r="F38806">
        <f>VLOOKUP(C38806,'Первые просмотры'!A:B,2,0)</f>
        <v>119773</v>
      </c>
      <c r="G38806">
        <f t="shared" si="1213"/>
        <v>1</v>
      </c>
    </row>
    <row r="38807" spans="1:7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t="str">
        <f t="shared" si="1212"/>
        <v>суббота</v>
      </c>
      <c r="F38807">
        <f>VLOOKUP(C38807,'Первые просмотры'!A:B,2,0)</f>
        <v>23548</v>
      </c>
      <c r="G38807">
        <f t="shared" si="1213"/>
        <v>0</v>
      </c>
    </row>
    <row r="38808" spans="1:7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t="str">
        <f t="shared" si="1212"/>
        <v>суббота</v>
      </c>
      <c r="F38808">
        <f>VLOOKUP(C38808,'Первые просмотры'!A:B,2,0)</f>
        <v>119775</v>
      </c>
      <c r="G38808">
        <f t="shared" si="1213"/>
        <v>1</v>
      </c>
    </row>
    <row r="38809" spans="1:7" x14ac:dyDescent="0.25">
      <c r="A38809">
        <v>119776</v>
      </c>
      <c r="B38809" s="2">
        <v>44345.824216828478</v>
      </c>
      <c r="C38809">
        <v>270482</v>
      </c>
      <c r="D38809">
        <v>26847</v>
      </c>
      <c r="E38809" t="str">
        <f t="shared" si="1212"/>
        <v>суббота</v>
      </c>
      <c r="F38809">
        <f>VLOOKUP(C38809,'Первые просмотры'!A:B,2,0)</f>
        <v>68249</v>
      </c>
      <c r="G38809">
        <f t="shared" si="1213"/>
        <v>0</v>
      </c>
    </row>
    <row r="38810" spans="1:7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t="str">
        <f t="shared" si="1212"/>
        <v>суббота</v>
      </c>
      <c r="F38810">
        <f>VLOOKUP(C38810,'Первые просмотры'!A:B,2,0)</f>
        <v>72730</v>
      </c>
      <c r="G38810">
        <f t="shared" si="1213"/>
        <v>0</v>
      </c>
    </row>
    <row r="38811" spans="1:7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t="str">
        <f t="shared" si="1212"/>
        <v>суббота</v>
      </c>
      <c r="F38811">
        <f>VLOOKUP(C38811,'Первые просмотры'!A:B,2,0)</f>
        <v>106395</v>
      </c>
      <c r="G38811">
        <f t="shared" si="1213"/>
        <v>0</v>
      </c>
    </row>
    <row r="38812" spans="1:7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t="str">
        <f t="shared" si="1212"/>
        <v>суббота</v>
      </c>
      <c r="F38812">
        <f>VLOOKUP(C38812,'Первые просмотры'!A:B,2,0)</f>
        <v>112495</v>
      </c>
      <c r="G38812">
        <f t="shared" si="1213"/>
        <v>0</v>
      </c>
    </row>
    <row r="38813" spans="1:7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t="str">
        <f t="shared" si="1212"/>
        <v>суббота</v>
      </c>
      <c r="F38813">
        <f>VLOOKUP(C38813,'Первые просмотры'!A:B,2,0)</f>
        <v>39550</v>
      </c>
      <c r="G38813">
        <f t="shared" si="1213"/>
        <v>0</v>
      </c>
    </row>
    <row r="38814" spans="1:7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t="str">
        <f t="shared" si="1212"/>
        <v>суббота</v>
      </c>
      <c r="F38814">
        <f>VLOOKUP(C38814,'Первые просмотры'!A:B,2,0)</f>
        <v>31656</v>
      </c>
      <c r="G38814">
        <f t="shared" si="1213"/>
        <v>0</v>
      </c>
    </row>
    <row r="38815" spans="1:7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t="str">
        <f t="shared" si="1212"/>
        <v>суббота</v>
      </c>
      <c r="F38815">
        <f>VLOOKUP(C38815,'Первые просмотры'!A:B,2,0)</f>
        <v>119795</v>
      </c>
      <c r="G38815">
        <f t="shared" si="1213"/>
        <v>1</v>
      </c>
    </row>
    <row r="38816" spans="1:7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t="str">
        <f t="shared" si="1212"/>
        <v>суббота</v>
      </c>
      <c r="F38816">
        <f>VLOOKUP(C38816,'Первые просмотры'!A:B,2,0)</f>
        <v>109668</v>
      </c>
      <c r="G38816">
        <f t="shared" si="1213"/>
        <v>0</v>
      </c>
    </row>
    <row r="38817" spans="1:7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t="str">
        <f t="shared" si="1212"/>
        <v>суббота</v>
      </c>
      <c r="F38817">
        <f>VLOOKUP(C38817,'Первые просмотры'!A:B,2,0)</f>
        <v>119803</v>
      </c>
      <c r="G38817">
        <f t="shared" si="1213"/>
        <v>1</v>
      </c>
    </row>
    <row r="38818" spans="1:7" x14ac:dyDescent="0.25">
      <c r="A38818">
        <v>119806</v>
      </c>
      <c r="B38818" s="2">
        <v>44345.829475728155</v>
      </c>
      <c r="C38818">
        <v>89096</v>
      </c>
      <c r="D38818">
        <v>242428</v>
      </c>
      <c r="E38818" t="str">
        <f t="shared" si="1212"/>
        <v>суббота</v>
      </c>
      <c r="F38818">
        <f>VLOOKUP(C38818,'Первые просмотры'!A:B,2,0)</f>
        <v>5271</v>
      </c>
      <c r="G38818">
        <f t="shared" si="1213"/>
        <v>0</v>
      </c>
    </row>
    <row r="38819" spans="1:7" x14ac:dyDescent="0.25">
      <c r="A38819">
        <v>119811</v>
      </c>
      <c r="B38819" s="2">
        <v>44345.829475728155</v>
      </c>
      <c r="C38819">
        <v>348955</v>
      </c>
      <c r="D38819">
        <v>54565</v>
      </c>
      <c r="E38819" t="str">
        <f t="shared" si="1212"/>
        <v>суббота</v>
      </c>
      <c r="F38819">
        <f>VLOOKUP(C38819,'Первые просмотры'!A:B,2,0)</f>
        <v>34538</v>
      </c>
      <c r="G38819">
        <f t="shared" si="1213"/>
        <v>0</v>
      </c>
    </row>
    <row r="38820" spans="1:7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t="str">
        <f t="shared" si="1212"/>
        <v>суббота</v>
      </c>
      <c r="F38820">
        <f>VLOOKUP(C38820,'Первые просмотры'!A:B,2,0)</f>
        <v>68843</v>
      </c>
      <c r="G38820">
        <f t="shared" si="1213"/>
        <v>0</v>
      </c>
    </row>
    <row r="38821" spans="1:7" x14ac:dyDescent="0.25">
      <c r="A38821">
        <v>119815</v>
      </c>
      <c r="B38821" s="2">
        <v>44345.831093851128</v>
      </c>
      <c r="C38821">
        <v>21003</v>
      </c>
      <c r="D38821">
        <v>135719</v>
      </c>
      <c r="E38821" t="str">
        <f t="shared" si="1212"/>
        <v>суббота</v>
      </c>
      <c r="F38821">
        <f>VLOOKUP(C38821,'Первые просмотры'!A:B,2,0)</f>
        <v>116301</v>
      </c>
      <c r="G38821">
        <f t="shared" si="1213"/>
        <v>0</v>
      </c>
    </row>
    <row r="38822" spans="1:7" x14ac:dyDescent="0.25">
      <c r="A38822">
        <v>119819</v>
      </c>
      <c r="B38822" s="2">
        <v>44345.831498381878</v>
      </c>
      <c r="C38822">
        <v>66974</v>
      </c>
      <c r="D38822">
        <v>324893</v>
      </c>
      <c r="E38822" t="str">
        <f t="shared" si="1212"/>
        <v>суббота</v>
      </c>
      <c r="F38822">
        <f>VLOOKUP(C38822,'Первые просмотры'!A:B,2,0)</f>
        <v>45560</v>
      </c>
      <c r="G38822">
        <f t="shared" si="1213"/>
        <v>0</v>
      </c>
    </row>
    <row r="38823" spans="1:7" x14ac:dyDescent="0.25">
      <c r="A38823">
        <v>119824</v>
      </c>
      <c r="B38823" s="2">
        <v>44345.831902912621</v>
      </c>
      <c r="C38823">
        <v>63404</v>
      </c>
      <c r="D38823">
        <v>111368</v>
      </c>
      <c r="E38823" t="str">
        <f t="shared" si="1212"/>
        <v>суббота</v>
      </c>
      <c r="F38823">
        <f>VLOOKUP(C38823,'Первые просмотры'!A:B,2,0)</f>
        <v>24438</v>
      </c>
      <c r="G38823">
        <f t="shared" si="1213"/>
        <v>0</v>
      </c>
    </row>
    <row r="38824" spans="1:7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t="str">
        <f t="shared" si="1212"/>
        <v>суббота</v>
      </c>
      <c r="F38824">
        <f>VLOOKUP(C38824,'Первые просмотры'!A:B,2,0)</f>
        <v>29319</v>
      </c>
      <c r="G38824">
        <f t="shared" si="1213"/>
        <v>0</v>
      </c>
    </row>
    <row r="38825" spans="1:7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t="str">
        <f t="shared" si="1212"/>
        <v>суббота</v>
      </c>
      <c r="F38825">
        <f>VLOOKUP(C38825,'Первые просмотры'!A:B,2,0)</f>
        <v>22473</v>
      </c>
      <c r="G38825">
        <f t="shared" si="1213"/>
        <v>0</v>
      </c>
    </row>
    <row r="38826" spans="1:7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t="str">
        <f t="shared" si="1212"/>
        <v>суббота</v>
      </c>
      <c r="F38826">
        <f>VLOOKUP(C38826,'Первые просмотры'!A:B,2,0)</f>
        <v>113484</v>
      </c>
      <c r="G38826">
        <f t="shared" si="1213"/>
        <v>0</v>
      </c>
    </row>
    <row r="38827" spans="1:7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t="str">
        <f t="shared" si="1212"/>
        <v>суббота</v>
      </c>
      <c r="F38827">
        <f>VLOOKUP(C38827,'Первые просмотры'!A:B,2,0)</f>
        <v>110805</v>
      </c>
      <c r="G38827">
        <f t="shared" si="1213"/>
        <v>0</v>
      </c>
    </row>
    <row r="38828" spans="1:7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t="str">
        <f t="shared" si="1212"/>
        <v>суббота</v>
      </c>
      <c r="F38828">
        <f>VLOOKUP(C38828,'Первые просмотры'!A:B,2,0)</f>
        <v>119842</v>
      </c>
      <c r="G38828">
        <f t="shared" si="1213"/>
        <v>1</v>
      </c>
    </row>
    <row r="38829" spans="1:7" x14ac:dyDescent="0.25">
      <c r="A38829">
        <v>119844</v>
      </c>
      <c r="B38829" s="2">
        <v>44345.832711974108</v>
      </c>
      <c r="C38829">
        <v>1975</v>
      </c>
      <c r="D38829">
        <v>309264</v>
      </c>
      <c r="E38829" t="str">
        <f t="shared" si="1212"/>
        <v>суббота</v>
      </c>
      <c r="F38829">
        <f>VLOOKUP(C38829,'Первые просмотры'!A:B,2,0)</f>
        <v>119844</v>
      </c>
      <c r="G38829">
        <f t="shared" si="1213"/>
        <v>1</v>
      </c>
    </row>
    <row r="38830" spans="1:7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t="str">
        <f t="shared" si="1212"/>
        <v>суббота</v>
      </c>
      <c r="F38830">
        <f>VLOOKUP(C38830,'Первые просмотры'!A:B,2,0)</f>
        <v>7426</v>
      </c>
      <c r="G38830">
        <f t="shared" si="1213"/>
        <v>0</v>
      </c>
    </row>
    <row r="38831" spans="1:7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t="str">
        <f t="shared" si="1212"/>
        <v>суббота</v>
      </c>
      <c r="F38831">
        <f>VLOOKUP(C38831,'Первые просмотры'!A:B,2,0)</f>
        <v>36782</v>
      </c>
      <c r="G38831">
        <f t="shared" si="1213"/>
        <v>0</v>
      </c>
    </row>
    <row r="38832" spans="1:7" x14ac:dyDescent="0.25">
      <c r="A38832">
        <v>119854</v>
      </c>
      <c r="B38832" s="2">
        <v>44345.833735160377</v>
      </c>
      <c r="C38832">
        <v>92142</v>
      </c>
      <c r="D38832">
        <v>374837</v>
      </c>
      <c r="E38832" t="str">
        <f t="shared" si="1212"/>
        <v>суббота</v>
      </c>
      <c r="F38832">
        <f>VLOOKUP(C38832,'Первые просмотры'!A:B,2,0)</f>
        <v>76592</v>
      </c>
      <c r="G38832">
        <f t="shared" si="1213"/>
        <v>0</v>
      </c>
    </row>
    <row r="38833" spans="1:7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t="str">
        <f t="shared" si="1212"/>
        <v>суббота</v>
      </c>
      <c r="F38833">
        <f>VLOOKUP(C38833,'Первые просмотры'!A:B,2,0)</f>
        <v>10802</v>
      </c>
      <c r="G38833">
        <f t="shared" si="1213"/>
        <v>0</v>
      </c>
    </row>
    <row r="38834" spans="1:7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t="str">
        <f t="shared" si="1212"/>
        <v>суббота</v>
      </c>
      <c r="F38834">
        <f>VLOOKUP(C38834,'Первые просмотры'!A:B,2,0)</f>
        <v>107588</v>
      </c>
      <c r="G38834">
        <f t="shared" si="1213"/>
        <v>0</v>
      </c>
    </row>
    <row r="38835" spans="1:7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t="str">
        <f t="shared" si="1212"/>
        <v>суббота</v>
      </c>
      <c r="F38835">
        <f>VLOOKUP(C38835,'Первые просмотры'!A:B,2,0)</f>
        <v>25833</v>
      </c>
      <c r="G38835">
        <f t="shared" si="1213"/>
        <v>0</v>
      </c>
    </row>
    <row r="38836" spans="1:7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t="str">
        <f t="shared" si="1212"/>
        <v>суббота</v>
      </c>
      <c r="F38836">
        <f>VLOOKUP(C38836,'Первые просмотры'!A:B,2,0)</f>
        <v>119867</v>
      </c>
      <c r="G38836">
        <f t="shared" si="1213"/>
        <v>1</v>
      </c>
    </row>
    <row r="38837" spans="1:7" x14ac:dyDescent="0.25">
      <c r="A38837">
        <v>119868</v>
      </c>
      <c r="B38837" s="2">
        <v>44345.835352641378</v>
      </c>
      <c r="C38837">
        <v>278607</v>
      </c>
      <c r="D38837">
        <v>73635</v>
      </c>
      <c r="E38837" t="str">
        <f t="shared" si="1212"/>
        <v>суббота</v>
      </c>
      <c r="F38837">
        <f>VLOOKUP(C38837,'Первые просмотры'!A:B,2,0)</f>
        <v>119868</v>
      </c>
      <c r="G38837">
        <f t="shared" si="1213"/>
        <v>1</v>
      </c>
    </row>
    <row r="38838" spans="1:7" x14ac:dyDescent="0.25">
      <c r="A38838">
        <v>119871</v>
      </c>
      <c r="B38838" s="2">
        <v>44345.835543689325</v>
      </c>
      <c r="C38838">
        <v>2456</v>
      </c>
      <c r="D38838">
        <v>301748</v>
      </c>
      <c r="E38838" t="str">
        <f t="shared" si="1212"/>
        <v>суббота</v>
      </c>
      <c r="F38838">
        <f>VLOOKUP(C38838,'Первые просмотры'!A:B,2,0)</f>
        <v>66247</v>
      </c>
      <c r="G38838">
        <f t="shared" si="1213"/>
        <v>0</v>
      </c>
    </row>
    <row r="38839" spans="1:7" x14ac:dyDescent="0.25">
      <c r="A38839">
        <v>119873</v>
      </c>
      <c r="B38839" s="2">
        <v>44345.835948220061</v>
      </c>
      <c r="C38839">
        <v>118801</v>
      </c>
      <c r="D38839">
        <v>53136</v>
      </c>
      <c r="E38839" t="str">
        <f t="shared" si="1212"/>
        <v>суббота</v>
      </c>
      <c r="F38839">
        <f>VLOOKUP(C38839,'Первые просмотры'!A:B,2,0)</f>
        <v>119873</v>
      </c>
      <c r="G38839">
        <f t="shared" si="1213"/>
        <v>1</v>
      </c>
    </row>
    <row r="38840" spans="1:7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t="str">
        <f t="shared" si="1212"/>
        <v>суббота</v>
      </c>
      <c r="F38840">
        <f>VLOOKUP(C38840,'Первые просмотры'!A:B,2,0)</f>
        <v>113416</v>
      </c>
      <c r="G38840">
        <f t="shared" si="1213"/>
        <v>0</v>
      </c>
    </row>
    <row r="38841" spans="1:7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t="str">
        <f t="shared" si="1212"/>
        <v>суббота</v>
      </c>
      <c r="F38841">
        <f>VLOOKUP(C38841,'Первые просмотры'!A:B,2,0)</f>
        <v>75417</v>
      </c>
      <c r="G38841">
        <f t="shared" si="1213"/>
        <v>0</v>
      </c>
    </row>
    <row r="38842" spans="1:7" x14ac:dyDescent="0.25">
      <c r="A38842">
        <v>119883</v>
      </c>
      <c r="B38842" s="2">
        <v>44345.837161812298</v>
      </c>
      <c r="C38842">
        <v>49725</v>
      </c>
      <c r="D38842">
        <v>158978</v>
      </c>
      <c r="E38842" t="str">
        <f t="shared" si="1212"/>
        <v>суббота</v>
      </c>
      <c r="F38842">
        <f>VLOOKUP(C38842,'Первые просмотры'!A:B,2,0)</f>
        <v>119883</v>
      </c>
      <c r="G38842">
        <f t="shared" si="1213"/>
        <v>1</v>
      </c>
    </row>
    <row r="38843" spans="1:7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t="str">
        <f t="shared" si="1212"/>
        <v>суббота</v>
      </c>
      <c r="F38843">
        <f>VLOOKUP(C38843,'Первые просмотры'!A:B,2,0)</f>
        <v>113931</v>
      </c>
      <c r="G38843">
        <f t="shared" si="1213"/>
        <v>0</v>
      </c>
    </row>
    <row r="38844" spans="1:7" x14ac:dyDescent="0.25">
      <c r="A38844">
        <v>119887</v>
      </c>
      <c r="B38844" s="2">
        <v>44345.837566343042</v>
      </c>
      <c r="C38844">
        <v>10979</v>
      </c>
      <c r="D38844">
        <v>370651</v>
      </c>
      <c r="E38844" t="str">
        <f t="shared" si="1212"/>
        <v>суббота</v>
      </c>
      <c r="F38844">
        <f>VLOOKUP(C38844,'Первые просмотры'!A:B,2,0)</f>
        <v>105988</v>
      </c>
      <c r="G38844">
        <f t="shared" si="1213"/>
        <v>0</v>
      </c>
    </row>
    <row r="38845" spans="1:7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t="str">
        <f t="shared" si="1212"/>
        <v>суббота</v>
      </c>
      <c r="F38845">
        <f>VLOOKUP(C38845,'Первые просмотры'!A:B,2,0)</f>
        <v>20009</v>
      </c>
      <c r="G38845">
        <f t="shared" si="1213"/>
        <v>0</v>
      </c>
    </row>
    <row r="38846" spans="1:7" x14ac:dyDescent="0.25">
      <c r="A38846">
        <v>119891</v>
      </c>
      <c r="B38846" s="2">
        <v>44345.837566343042</v>
      </c>
      <c r="C38846">
        <v>258143</v>
      </c>
      <c r="D38846">
        <v>54532</v>
      </c>
      <c r="E38846" t="str">
        <f t="shared" si="1212"/>
        <v>суббота</v>
      </c>
      <c r="F38846">
        <f>VLOOKUP(C38846,'Первые просмотры'!A:B,2,0)</f>
        <v>29965</v>
      </c>
      <c r="G38846">
        <f t="shared" si="1213"/>
        <v>0</v>
      </c>
    </row>
    <row r="38847" spans="1:7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t="str">
        <f t="shared" si="1212"/>
        <v>суббота</v>
      </c>
      <c r="F38847">
        <f>VLOOKUP(C38847,'Первые просмотры'!A:B,2,0)</f>
        <v>119892</v>
      </c>
      <c r="G38847">
        <f t="shared" si="1213"/>
        <v>1</v>
      </c>
    </row>
    <row r="38848" spans="1:7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t="str">
        <f t="shared" si="1212"/>
        <v>суббота</v>
      </c>
      <c r="F38848">
        <f>VLOOKUP(C38848,'Первые просмотры'!A:B,2,0)</f>
        <v>111175</v>
      </c>
      <c r="G38848">
        <f t="shared" si="1213"/>
        <v>0</v>
      </c>
    </row>
    <row r="38849" spans="1:7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t="str">
        <f t="shared" si="1212"/>
        <v>суббота</v>
      </c>
      <c r="F38849">
        <f>VLOOKUP(C38849,'Первые просмотры'!A:B,2,0)</f>
        <v>119895</v>
      </c>
      <c r="G38849">
        <f t="shared" si="1213"/>
        <v>1</v>
      </c>
    </row>
    <row r="38850" spans="1:7" x14ac:dyDescent="0.25">
      <c r="A38850">
        <v>119896</v>
      </c>
      <c r="B38850" s="2">
        <v>44345.839184466015</v>
      </c>
      <c r="C38850">
        <v>333183</v>
      </c>
      <c r="D38850">
        <v>51162</v>
      </c>
      <c r="E38850" t="str">
        <f t="shared" si="1212"/>
        <v>суббота</v>
      </c>
      <c r="F38850">
        <f>VLOOKUP(C38850,'Первые просмотры'!A:B,2,0)</f>
        <v>119896</v>
      </c>
      <c r="G38850">
        <f t="shared" si="1213"/>
        <v>1</v>
      </c>
    </row>
    <row r="38851" spans="1:7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t="str">
        <f t="shared" ref="E38851:E38914" si="1214">TEXT(B38851, "ДДДД")</f>
        <v>суббота</v>
      </c>
      <c r="F38851">
        <f>VLOOKUP(C38851,'Первые просмотры'!A:B,2,0)</f>
        <v>24921</v>
      </c>
      <c r="G38851">
        <f t="shared" ref="G38851:G38914" si="1215">IF(A38851=F38851,1,0)</f>
        <v>0</v>
      </c>
    </row>
    <row r="38852" spans="1:7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t="str">
        <f t="shared" si="1214"/>
        <v>суббота</v>
      </c>
      <c r="F38852">
        <f>VLOOKUP(C38852,'Первые просмотры'!A:B,2,0)</f>
        <v>70100</v>
      </c>
      <c r="G38852">
        <f t="shared" si="1215"/>
        <v>0</v>
      </c>
    </row>
    <row r="38853" spans="1:7" x14ac:dyDescent="0.25">
      <c r="A38853">
        <v>119904</v>
      </c>
      <c r="B38853" s="2">
        <v>44345.839993527508</v>
      </c>
      <c r="C38853">
        <v>158466</v>
      </c>
      <c r="D38853">
        <v>54565</v>
      </c>
      <c r="E38853" t="str">
        <f t="shared" si="1214"/>
        <v>суббота</v>
      </c>
      <c r="F38853">
        <f>VLOOKUP(C38853,'Первые просмотры'!A:B,2,0)</f>
        <v>113061</v>
      </c>
      <c r="G38853">
        <f t="shared" si="1215"/>
        <v>0</v>
      </c>
    </row>
    <row r="38854" spans="1:7" x14ac:dyDescent="0.25">
      <c r="A38854">
        <v>119908</v>
      </c>
      <c r="B38854" s="2">
        <v>44345.839993527508</v>
      </c>
      <c r="C38854">
        <v>272223</v>
      </c>
      <c r="D38854">
        <v>37644</v>
      </c>
      <c r="E38854" t="str">
        <f t="shared" si="1214"/>
        <v>суббота</v>
      </c>
      <c r="F38854">
        <f>VLOOKUP(C38854,'Первые просмотры'!A:B,2,0)</f>
        <v>6355</v>
      </c>
      <c r="G38854">
        <f t="shared" si="1215"/>
        <v>0</v>
      </c>
    </row>
    <row r="38855" spans="1:7" x14ac:dyDescent="0.25">
      <c r="A38855">
        <v>119911</v>
      </c>
      <c r="B38855" s="2">
        <v>44345.840398058252</v>
      </c>
      <c r="C38855">
        <v>89601</v>
      </c>
      <c r="D38855">
        <v>411922</v>
      </c>
      <c r="E38855" t="str">
        <f t="shared" si="1214"/>
        <v>суббота</v>
      </c>
      <c r="F38855">
        <f>VLOOKUP(C38855,'Первые просмотры'!A:B,2,0)</f>
        <v>101528</v>
      </c>
      <c r="G38855">
        <f t="shared" si="1215"/>
        <v>0</v>
      </c>
    </row>
    <row r="38856" spans="1:7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t="str">
        <f t="shared" si="1214"/>
        <v>суббота</v>
      </c>
      <c r="F38856">
        <f>VLOOKUP(C38856,'Первые просмотры'!A:B,2,0)</f>
        <v>107822</v>
      </c>
      <c r="G38856">
        <f t="shared" si="1215"/>
        <v>0</v>
      </c>
    </row>
    <row r="38857" spans="1:7" x14ac:dyDescent="0.25">
      <c r="A38857">
        <v>119917</v>
      </c>
      <c r="B38857" s="2">
        <v>44345.841207119738</v>
      </c>
      <c r="C38857">
        <v>117463</v>
      </c>
      <c r="D38857">
        <v>21407</v>
      </c>
      <c r="E38857" t="str">
        <f t="shared" si="1214"/>
        <v>суббота</v>
      </c>
      <c r="F38857">
        <f>VLOOKUP(C38857,'Первые просмотры'!A:B,2,0)</f>
        <v>26642</v>
      </c>
      <c r="G38857">
        <f t="shared" si="1215"/>
        <v>0</v>
      </c>
    </row>
    <row r="38858" spans="1:7" x14ac:dyDescent="0.25">
      <c r="A38858">
        <v>119918</v>
      </c>
      <c r="B38858" s="2">
        <v>44345.841395306255</v>
      </c>
      <c r="C38858">
        <v>95869</v>
      </c>
      <c r="D38858">
        <v>230507</v>
      </c>
      <c r="E38858" t="str">
        <f t="shared" si="1214"/>
        <v>суббота</v>
      </c>
      <c r="F38858">
        <f>VLOOKUP(C38858,'Первые просмотры'!A:B,2,0)</f>
        <v>119918</v>
      </c>
      <c r="G38858">
        <f t="shared" si="1215"/>
        <v>1</v>
      </c>
    </row>
    <row r="38859" spans="1:7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t="str">
        <f t="shared" si="1214"/>
        <v>суббота</v>
      </c>
      <c r="F38859">
        <f>VLOOKUP(C38859,'Первые просмотры'!A:B,2,0)</f>
        <v>116093</v>
      </c>
      <c r="G38859">
        <f t="shared" si="1215"/>
        <v>0</v>
      </c>
    </row>
    <row r="38860" spans="1:7" x14ac:dyDescent="0.25">
      <c r="A38860">
        <v>119925</v>
      </c>
      <c r="B38860" s="2">
        <v>44345.842016181232</v>
      </c>
      <c r="C38860">
        <v>19304</v>
      </c>
      <c r="D38860">
        <v>250679</v>
      </c>
      <c r="E38860" t="str">
        <f t="shared" si="1214"/>
        <v>суббота</v>
      </c>
      <c r="F38860">
        <f>VLOOKUP(C38860,'Первые просмотры'!A:B,2,0)</f>
        <v>38002</v>
      </c>
      <c r="G38860">
        <f t="shared" si="1215"/>
        <v>0</v>
      </c>
    </row>
    <row r="38861" spans="1:7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t="str">
        <f t="shared" si="1214"/>
        <v>суббота</v>
      </c>
      <c r="F38861">
        <f>VLOOKUP(C38861,'Первые просмотры'!A:B,2,0)</f>
        <v>30166</v>
      </c>
      <c r="G38861">
        <f t="shared" si="1215"/>
        <v>0</v>
      </c>
    </row>
    <row r="38862" spans="1:7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t="str">
        <f t="shared" si="1214"/>
        <v>суббота</v>
      </c>
      <c r="F38862">
        <f>VLOOKUP(C38862,'Первые просмотры'!A:B,2,0)</f>
        <v>119932</v>
      </c>
      <c r="G38862">
        <f t="shared" si="1215"/>
        <v>1</v>
      </c>
    </row>
    <row r="38863" spans="1:7" x14ac:dyDescent="0.25">
      <c r="A38863">
        <v>119937</v>
      </c>
      <c r="B38863" s="2">
        <v>44345.84389782403</v>
      </c>
      <c r="C38863">
        <v>163834</v>
      </c>
      <c r="D38863">
        <v>60239</v>
      </c>
      <c r="E38863" t="str">
        <f t="shared" si="1214"/>
        <v>суббота</v>
      </c>
      <c r="F38863">
        <f>VLOOKUP(C38863,'Первые просмотры'!A:B,2,0)</f>
        <v>20195</v>
      </c>
      <c r="G38863">
        <f t="shared" si="1215"/>
        <v>0</v>
      </c>
    </row>
    <row r="38864" spans="1:7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t="str">
        <f t="shared" si="1214"/>
        <v>суббота</v>
      </c>
      <c r="F38864">
        <f>VLOOKUP(C38864,'Первые просмотры'!A:B,2,0)</f>
        <v>100954</v>
      </c>
      <c r="G38864">
        <f t="shared" si="1215"/>
        <v>0</v>
      </c>
    </row>
    <row r="38865" spans="1:7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t="str">
        <f t="shared" si="1214"/>
        <v>суббота</v>
      </c>
      <c r="F38865">
        <f>VLOOKUP(C38865,'Первые просмотры'!A:B,2,0)</f>
        <v>3433</v>
      </c>
      <c r="G38865">
        <f t="shared" si="1215"/>
        <v>0</v>
      </c>
    </row>
    <row r="38866" spans="1:7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t="str">
        <f t="shared" si="1214"/>
        <v>суббота</v>
      </c>
      <c r="F38866">
        <f>VLOOKUP(C38866,'Первые просмотры'!A:B,2,0)</f>
        <v>44019</v>
      </c>
      <c r="G38866">
        <f t="shared" si="1215"/>
        <v>0</v>
      </c>
    </row>
    <row r="38867" spans="1:7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t="str">
        <f t="shared" si="1214"/>
        <v>суббота</v>
      </c>
      <c r="F38867">
        <f>VLOOKUP(C38867,'Первые просмотры'!A:B,2,0)</f>
        <v>37019</v>
      </c>
      <c r="G38867">
        <f t="shared" si="1215"/>
        <v>0</v>
      </c>
    </row>
    <row r="38868" spans="1:7" x14ac:dyDescent="0.25">
      <c r="A38868">
        <v>119948</v>
      </c>
      <c r="B38868" s="2">
        <v>44345.845252427185</v>
      </c>
      <c r="C38868">
        <v>311919</v>
      </c>
      <c r="D38868">
        <v>21760</v>
      </c>
      <c r="E38868" t="str">
        <f t="shared" si="1214"/>
        <v>суббота</v>
      </c>
      <c r="F38868">
        <f>VLOOKUP(C38868,'Первые просмотры'!A:B,2,0)</f>
        <v>27752</v>
      </c>
      <c r="G38868">
        <f t="shared" si="1215"/>
        <v>0</v>
      </c>
    </row>
    <row r="38869" spans="1:7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t="str">
        <f t="shared" si="1214"/>
        <v>суббота</v>
      </c>
      <c r="F38869">
        <f>VLOOKUP(C38869,'Первые просмотры'!A:B,2,0)</f>
        <v>7468</v>
      </c>
      <c r="G38869">
        <f t="shared" si="1215"/>
        <v>0</v>
      </c>
    </row>
    <row r="38870" spans="1:7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t="str">
        <f t="shared" si="1214"/>
        <v>суббота</v>
      </c>
      <c r="F38870">
        <f>VLOOKUP(C38870,'Первые просмотры'!A:B,2,0)</f>
        <v>21782</v>
      </c>
      <c r="G38870">
        <f t="shared" si="1215"/>
        <v>0</v>
      </c>
    </row>
    <row r="38871" spans="1:7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t="str">
        <f t="shared" si="1214"/>
        <v>суббота</v>
      </c>
      <c r="F38871">
        <f>VLOOKUP(C38871,'Первые просмотры'!A:B,2,0)</f>
        <v>65753</v>
      </c>
      <c r="G38871">
        <f t="shared" si="1215"/>
        <v>0</v>
      </c>
    </row>
    <row r="38872" spans="1:7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t="str">
        <f t="shared" si="1214"/>
        <v>суббота</v>
      </c>
      <c r="F38872">
        <f>VLOOKUP(C38872,'Первые просмотры'!A:B,2,0)</f>
        <v>69227</v>
      </c>
      <c r="G38872">
        <f t="shared" si="1215"/>
        <v>0</v>
      </c>
    </row>
    <row r="38873" spans="1:7" x14ac:dyDescent="0.25">
      <c r="A38873">
        <v>119961</v>
      </c>
      <c r="B38873" s="2">
        <v>44345.846466019415</v>
      </c>
      <c r="C38873">
        <v>19626</v>
      </c>
      <c r="D38873">
        <v>347008</v>
      </c>
      <c r="E38873" t="str">
        <f t="shared" si="1214"/>
        <v>суббота</v>
      </c>
      <c r="F38873">
        <f>VLOOKUP(C38873,'Первые просмотры'!A:B,2,0)</f>
        <v>119961</v>
      </c>
      <c r="G38873">
        <f t="shared" si="1215"/>
        <v>1</v>
      </c>
    </row>
    <row r="38874" spans="1:7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t="str">
        <f t="shared" si="1214"/>
        <v>суббота</v>
      </c>
      <c r="F38874">
        <f>VLOOKUP(C38874,'Первые просмотры'!A:B,2,0)</f>
        <v>21350</v>
      </c>
      <c r="G38874">
        <f t="shared" si="1215"/>
        <v>0</v>
      </c>
    </row>
    <row r="38875" spans="1:7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t="str">
        <f t="shared" si="1214"/>
        <v>суббота</v>
      </c>
      <c r="F38875">
        <f>VLOOKUP(C38875,'Первые просмотры'!A:B,2,0)</f>
        <v>27275</v>
      </c>
      <c r="G38875">
        <f t="shared" si="1215"/>
        <v>0</v>
      </c>
    </row>
    <row r="38876" spans="1:7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t="str">
        <f t="shared" si="1214"/>
        <v>суббота</v>
      </c>
      <c r="F38876">
        <f>VLOOKUP(C38876,'Первые просмотры'!A:B,2,0)</f>
        <v>119973</v>
      </c>
      <c r="G38876">
        <f t="shared" si="1215"/>
        <v>1</v>
      </c>
    </row>
    <row r="38877" spans="1:7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t="str">
        <f t="shared" si="1214"/>
        <v>суббота</v>
      </c>
      <c r="F38877">
        <f>VLOOKUP(C38877,'Первые просмотры'!A:B,2,0)</f>
        <v>29339</v>
      </c>
      <c r="G38877">
        <f t="shared" si="1215"/>
        <v>0</v>
      </c>
    </row>
    <row r="38878" spans="1:7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t="str">
        <f t="shared" si="1214"/>
        <v>суббота</v>
      </c>
      <c r="F38878">
        <f>VLOOKUP(C38878,'Первые просмотры'!A:B,2,0)</f>
        <v>16351</v>
      </c>
      <c r="G38878">
        <f t="shared" si="1215"/>
        <v>0</v>
      </c>
    </row>
    <row r="38879" spans="1:7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t="str">
        <f t="shared" si="1214"/>
        <v>суббота</v>
      </c>
      <c r="F38879">
        <f>VLOOKUP(C38879,'Первые просмотры'!A:B,2,0)</f>
        <v>119980</v>
      </c>
      <c r="G38879">
        <f t="shared" si="1215"/>
        <v>1</v>
      </c>
    </row>
    <row r="38880" spans="1:7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t="str">
        <f t="shared" si="1214"/>
        <v>суббота</v>
      </c>
      <c r="F38880">
        <f>VLOOKUP(C38880,'Первые просмотры'!A:B,2,0)</f>
        <v>102991</v>
      </c>
      <c r="G38880">
        <f t="shared" si="1215"/>
        <v>0</v>
      </c>
    </row>
    <row r="38881" spans="1:7" x14ac:dyDescent="0.25">
      <c r="A38881">
        <v>119989</v>
      </c>
      <c r="B38881" s="2">
        <v>44345.849297734625</v>
      </c>
      <c r="C38881">
        <v>62179</v>
      </c>
      <c r="D38881">
        <v>21760</v>
      </c>
      <c r="E38881" t="str">
        <f t="shared" si="1214"/>
        <v>суббота</v>
      </c>
      <c r="F38881">
        <f>VLOOKUP(C38881,'Первые просмотры'!A:B,2,0)</f>
        <v>31187</v>
      </c>
      <c r="G38881">
        <f t="shared" si="1215"/>
        <v>0</v>
      </c>
    </row>
    <row r="38882" spans="1:7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t="str">
        <f t="shared" si="1214"/>
        <v>суббота</v>
      </c>
      <c r="F38882">
        <f>VLOOKUP(C38882,'Первые просмотры'!A:B,2,0)</f>
        <v>91357</v>
      </c>
      <c r="G38882">
        <f t="shared" si="1215"/>
        <v>0</v>
      </c>
    </row>
    <row r="38883" spans="1:7" x14ac:dyDescent="0.25">
      <c r="A38883">
        <v>119994</v>
      </c>
      <c r="B38883" s="2">
        <v>44345.849702265376</v>
      </c>
      <c r="C38883">
        <v>122024</v>
      </c>
      <c r="D38883">
        <v>78362</v>
      </c>
      <c r="E38883" t="str">
        <f t="shared" si="1214"/>
        <v>суббота</v>
      </c>
      <c r="F38883">
        <f>VLOOKUP(C38883,'Первые просмотры'!A:B,2,0)</f>
        <v>23694</v>
      </c>
      <c r="G38883">
        <f t="shared" si="1215"/>
        <v>0</v>
      </c>
    </row>
    <row r="38884" spans="1:7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t="str">
        <f t="shared" si="1214"/>
        <v>суббота</v>
      </c>
      <c r="F38884">
        <f>VLOOKUP(C38884,'Первые просмотры'!A:B,2,0)</f>
        <v>22500</v>
      </c>
      <c r="G38884">
        <f t="shared" si="1215"/>
        <v>0</v>
      </c>
    </row>
    <row r="38885" spans="1:7" x14ac:dyDescent="0.25">
      <c r="A38885">
        <v>120000</v>
      </c>
      <c r="B38885" s="2">
        <v>44345.85</v>
      </c>
      <c r="C38885">
        <v>148840</v>
      </c>
      <c r="D38885">
        <v>407796</v>
      </c>
      <c r="E38885" t="str">
        <f t="shared" si="1214"/>
        <v>суббота</v>
      </c>
      <c r="F38885">
        <f>VLOOKUP(C38885,'Первые просмотры'!A:B,2,0)</f>
        <v>106761</v>
      </c>
      <c r="G38885">
        <f t="shared" si="1215"/>
        <v>0</v>
      </c>
    </row>
    <row r="38886" spans="1:7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t="str">
        <f t="shared" si="1214"/>
        <v>суббота</v>
      </c>
      <c r="F38886">
        <f>VLOOKUP(C38886,'Первые просмотры'!A:B,2,0)</f>
        <v>50514</v>
      </c>
      <c r="G38886">
        <f t="shared" si="1215"/>
        <v>0</v>
      </c>
    </row>
    <row r="38887" spans="1:7" x14ac:dyDescent="0.25">
      <c r="A38887">
        <v>120007</v>
      </c>
      <c r="B38887" s="2">
        <v>44345.850886562701</v>
      </c>
      <c r="C38887">
        <v>56836</v>
      </c>
      <c r="D38887">
        <v>118549</v>
      </c>
      <c r="E38887" t="str">
        <f t="shared" si="1214"/>
        <v>суббота</v>
      </c>
      <c r="F38887">
        <f>VLOOKUP(C38887,'Первые просмотры'!A:B,2,0)</f>
        <v>120007</v>
      </c>
      <c r="G38887">
        <f t="shared" si="1215"/>
        <v>1</v>
      </c>
    </row>
    <row r="38888" spans="1:7" x14ac:dyDescent="0.25">
      <c r="A38888">
        <v>120010</v>
      </c>
      <c r="B38888" s="2">
        <v>44345.851724919092</v>
      </c>
      <c r="C38888">
        <v>342425</v>
      </c>
      <c r="D38888">
        <v>5151</v>
      </c>
      <c r="E38888" t="str">
        <f t="shared" si="1214"/>
        <v>суббота</v>
      </c>
      <c r="F38888">
        <f>VLOOKUP(C38888,'Первые просмотры'!A:B,2,0)</f>
        <v>120010</v>
      </c>
      <c r="G38888">
        <f t="shared" si="1215"/>
        <v>1</v>
      </c>
    </row>
    <row r="38889" spans="1:7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t="str">
        <f t="shared" si="1214"/>
        <v>суббота</v>
      </c>
      <c r="F38889">
        <f>VLOOKUP(C38889,'Первые просмотры'!A:B,2,0)</f>
        <v>33357</v>
      </c>
      <c r="G38889">
        <f t="shared" si="1215"/>
        <v>0</v>
      </c>
    </row>
    <row r="38890" spans="1:7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t="str">
        <f t="shared" si="1214"/>
        <v>суббота</v>
      </c>
      <c r="F38890">
        <f>VLOOKUP(C38890,'Первые просмотры'!A:B,2,0)</f>
        <v>103788</v>
      </c>
      <c r="G38890">
        <f t="shared" si="1215"/>
        <v>0</v>
      </c>
    </row>
    <row r="38891" spans="1:7" x14ac:dyDescent="0.25">
      <c r="A38891">
        <v>120013</v>
      </c>
      <c r="B38891" s="2">
        <v>44345.853343042072</v>
      </c>
      <c r="C38891">
        <v>95713</v>
      </c>
      <c r="D38891">
        <v>250679</v>
      </c>
      <c r="E38891" t="str">
        <f t="shared" si="1214"/>
        <v>суббота</v>
      </c>
      <c r="F38891">
        <f>VLOOKUP(C38891,'Первые просмотры'!A:B,2,0)</f>
        <v>29831</v>
      </c>
      <c r="G38891">
        <f t="shared" si="1215"/>
        <v>0</v>
      </c>
    </row>
    <row r="38892" spans="1:7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t="str">
        <f t="shared" si="1214"/>
        <v>суббота</v>
      </c>
      <c r="F38892">
        <f>VLOOKUP(C38892,'Первые просмотры'!A:B,2,0)</f>
        <v>120014</v>
      </c>
      <c r="G38892">
        <f t="shared" si="1215"/>
        <v>1</v>
      </c>
    </row>
    <row r="38893" spans="1:7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t="str">
        <f t="shared" si="1214"/>
        <v>суббота</v>
      </c>
      <c r="F38893">
        <f>VLOOKUP(C38893,'Первые просмотры'!A:B,2,0)</f>
        <v>105404</v>
      </c>
      <c r="G38893">
        <f t="shared" si="1215"/>
        <v>0</v>
      </c>
    </row>
    <row r="38894" spans="1:7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t="str">
        <f t="shared" si="1214"/>
        <v>суббота</v>
      </c>
      <c r="F38894">
        <f>VLOOKUP(C38894,'Первые просмотры'!A:B,2,0)</f>
        <v>35959</v>
      </c>
      <c r="G38894">
        <f t="shared" si="1215"/>
        <v>0</v>
      </c>
    </row>
    <row r="38895" spans="1:7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t="str">
        <f t="shared" si="1214"/>
        <v>суббота</v>
      </c>
      <c r="F38895">
        <f>VLOOKUP(C38895,'Первые просмотры'!A:B,2,0)</f>
        <v>120021</v>
      </c>
      <c r="G38895">
        <f t="shared" si="1215"/>
        <v>1</v>
      </c>
    </row>
    <row r="38896" spans="1:7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t="str">
        <f t="shared" si="1214"/>
        <v>суббота</v>
      </c>
      <c r="F38896">
        <f>VLOOKUP(C38896,'Первые просмотры'!A:B,2,0)</f>
        <v>38836</v>
      </c>
      <c r="G38896">
        <f t="shared" si="1215"/>
        <v>0</v>
      </c>
    </row>
    <row r="38897" spans="1:7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t="str">
        <f t="shared" si="1214"/>
        <v>суббота</v>
      </c>
      <c r="F38897">
        <f>VLOOKUP(C38897,'Первые просмотры'!A:B,2,0)</f>
        <v>25356</v>
      </c>
      <c r="G38897">
        <f t="shared" si="1215"/>
        <v>0</v>
      </c>
    </row>
    <row r="38898" spans="1:7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t="str">
        <f t="shared" si="1214"/>
        <v>суббота</v>
      </c>
      <c r="F38898">
        <f>VLOOKUP(C38898,'Первые просмотры'!A:B,2,0)</f>
        <v>86249</v>
      </c>
      <c r="G38898">
        <f t="shared" si="1215"/>
        <v>0</v>
      </c>
    </row>
    <row r="38899" spans="1:7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t="str">
        <f t="shared" si="1214"/>
        <v>суббота</v>
      </c>
      <c r="F38899">
        <f>VLOOKUP(C38899,'Первые просмотры'!A:B,2,0)</f>
        <v>105412</v>
      </c>
      <c r="G38899">
        <f t="shared" si="1215"/>
        <v>0</v>
      </c>
    </row>
    <row r="38900" spans="1:7" x14ac:dyDescent="0.25">
      <c r="A38900">
        <v>120032</v>
      </c>
      <c r="B38900" s="2">
        <v>44345.858197411006</v>
      </c>
      <c r="C38900">
        <v>82766</v>
      </c>
      <c r="D38900">
        <v>122982</v>
      </c>
      <c r="E38900" t="str">
        <f t="shared" si="1214"/>
        <v>суббота</v>
      </c>
      <c r="F38900">
        <f>VLOOKUP(C38900,'Первые просмотры'!A:B,2,0)</f>
        <v>120032</v>
      </c>
      <c r="G38900">
        <f t="shared" si="1215"/>
        <v>1</v>
      </c>
    </row>
    <row r="38901" spans="1:7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t="str">
        <f t="shared" si="1214"/>
        <v>суббота</v>
      </c>
      <c r="F38901">
        <f>VLOOKUP(C38901,'Первые просмотры'!A:B,2,0)</f>
        <v>27066</v>
      </c>
      <c r="G38901">
        <f t="shared" si="1215"/>
        <v>0</v>
      </c>
    </row>
    <row r="38902" spans="1:7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t="str">
        <f t="shared" si="1214"/>
        <v>суббота</v>
      </c>
      <c r="F38902">
        <f>VLOOKUP(C38902,'Первые просмотры'!A:B,2,0)</f>
        <v>37681</v>
      </c>
      <c r="G38902">
        <f t="shared" si="1215"/>
        <v>0</v>
      </c>
    </row>
    <row r="38903" spans="1:7" x14ac:dyDescent="0.25">
      <c r="A38903">
        <v>120040</v>
      </c>
      <c r="B38903" s="2">
        <v>44345.858601941742</v>
      </c>
      <c r="C38903">
        <v>25524</v>
      </c>
      <c r="D38903">
        <v>323966</v>
      </c>
      <c r="E38903" t="str">
        <f t="shared" si="1214"/>
        <v>суббота</v>
      </c>
      <c r="F38903">
        <f>VLOOKUP(C38903,'Первые просмотры'!A:B,2,0)</f>
        <v>23148</v>
      </c>
      <c r="G38903">
        <f t="shared" si="1215"/>
        <v>0</v>
      </c>
    </row>
    <row r="38904" spans="1:7" x14ac:dyDescent="0.25">
      <c r="A38904">
        <v>120043</v>
      </c>
      <c r="B38904" s="2">
        <v>44345.859815533986</v>
      </c>
      <c r="C38904">
        <v>51861</v>
      </c>
      <c r="D38904">
        <v>439981</v>
      </c>
      <c r="E38904" t="str">
        <f t="shared" si="1214"/>
        <v>суббота</v>
      </c>
      <c r="F38904">
        <f>VLOOKUP(C38904,'Первые просмотры'!A:B,2,0)</f>
        <v>68852</v>
      </c>
      <c r="G38904">
        <f t="shared" si="1215"/>
        <v>0</v>
      </c>
    </row>
    <row r="38905" spans="1:7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t="str">
        <f t="shared" si="1214"/>
        <v>суббота</v>
      </c>
      <c r="F38905">
        <f>VLOOKUP(C38905,'Первые просмотры'!A:B,2,0)</f>
        <v>120046</v>
      </c>
      <c r="G38905">
        <f t="shared" si="1215"/>
        <v>1</v>
      </c>
    </row>
    <row r="38906" spans="1:7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t="str">
        <f t="shared" si="1214"/>
        <v>суббота</v>
      </c>
      <c r="F38906">
        <f>VLOOKUP(C38906,'Первые просмотры'!A:B,2,0)</f>
        <v>21283</v>
      </c>
      <c r="G38906">
        <f t="shared" si="1215"/>
        <v>0</v>
      </c>
    </row>
    <row r="38907" spans="1:7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t="str">
        <f t="shared" si="1214"/>
        <v>суббота</v>
      </c>
      <c r="F38907">
        <f>VLOOKUP(C38907,'Первые просмотры'!A:B,2,0)</f>
        <v>96334</v>
      </c>
      <c r="G38907">
        <f t="shared" si="1215"/>
        <v>0</v>
      </c>
    </row>
    <row r="38908" spans="1:7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t="str">
        <f t="shared" si="1214"/>
        <v>суббота</v>
      </c>
      <c r="F38908">
        <f>VLOOKUP(C38908,'Первые просмотры'!A:B,2,0)</f>
        <v>66240</v>
      </c>
      <c r="G38908">
        <f t="shared" si="1215"/>
        <v>0</v>
      </c>
    </row>
    <row r="38909" spans="1:7" x14ac:dyDescent="0.25">
      <c r="A38909">
        <v>120058</v>
      </c>
      <c r="B38909" s="2">
        <v>44345.861838187702</v>
      </c>
      <c r="C38909">
        <v>6552</v>
      </c>
      <c r="D38909">
        <v>182984</v>
      </c>
      <c r="E38909" t="str">
        <f t="shared" si="1214"/>
        <v>суббота</v>
      </c>
      <c r="F38909">
        <f>VLOOKUP(C38909,'Первые просмотры'!A:B,2,0)</f>
        <v>5702</v>
      </c>
      <c r="G38909">
        <f t="shared" si="1215"/>
        <v>0</v>
      </c>
    </row>
    <row r="38910" spans="1:7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t="str">
        <f t="shared" si="1214"/>
        <v>суббота</v>
      </c>
      <c r="F38910">
        <f>VLOOKUP(C38910,'Первые просмотры'!A:B,2,0)</f>
        <v>10482</v>
      </c>
      <c r="G38910">
        <f t="shared" si="1215"/>
        <v>0</v>
      </c>
    </row>
    <row r="38911" spans="1:7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t="str">
        <f t="shared" si="1214"/>
        <v>суббота</v>
      </c>
      <c r="F38911">
        <f>VLOOKUP(C38911,'Первые просмотры'!A:B,2,0)</f>
        <v>38663</v>
      </c>
      <c r="G38911">
        <f t="shared" si="1215"/>
        <v>0</v>
      </c>
    </row>
    <row r="38912" spans="1:7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t="str">
        <f t="shared" si="1214"/>
        <v>суббота</v>
      </c>
      <c r="F38912">
        <f>VLOOKUP(C38912,'Первые просмотры'!A:B,2,0)</f>
        <v>21631</v>
      </c>
      <c r="G38912">
        <f t="shared" si="1215"/>
        <v>0</v>
      </c>
    </row>
    <row r="38913" spans="1:7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t="str">
        <f t="shared" si="1214"/>
        <v>суббота</v>
      </c>
      <c r="F38913">
        <f>VLOOKUP(C38913,'Первые просмотры'!A:B,2,0)</f>
        <v>4285</v>
      </c>
      <c r="G38913">
        <f t="shared" si="1215"/>
        <v>0</v>
      </c>
    </row>
    <row r="38914" spans="1:7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t="str">
        <f t="shared" si="1214"/>
        <v>суббота</v>
      </c>
      <c r="F38914">
        <f>VLOOKUP(C38914,'Первые просмотры'!A:B,2,0)</f>
        <v>113049</v>
      </c>
      <c r="G38914">
        <f t="shared" si="1215"/>
        <v>0</v>
      </c>
    </row>
    <row r="38915" spans="1:7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t="str">
        <f t="shared" ref="E38915:E38978" si="1216">TEXT(B38915, "ДДДД")</f>
        <v>суббота</v>
      </c>
      <c r="F38915">
        <f>VLOOKUP(C38915,'Первые просмотры'!A:B,2,0)</f>
        <v>7945</v>
      </c>
      <c r="G38915">
        <f t="shared" ref="G38915:G38978" si="1217">IF(A38915=F38915,1,0)</f>
        <v>0</v>
      </c>
    </row>
    <row r="38916" spans="1:7" x14ac:dyDescent="0.25">
      <c r="A38916">
        <v>120081</v>
      </c>
      <c r="B38916" s="2">
        <v>44345.863612781155</v>
      </c>
      <c r="C38916">
        <v>27969</v>
      </c>
      <c r="D38916">
        <v>238334</v>
      </c>
      <c r="E38916" t="str">
        <f t="shared" si="1216"/>
        <v>суббота</v>
      </c>
      <c r="F38916">
        <f>VLOOKUP(C38916,'Первые просмотры'!A:B,2,0)</f>
        <v>31312</v>
      </c>
      <c r="G38916">
        <f t="shared" si="1217"/>
        <v>0</v>
      </c>
    </row>
    <row r="38917" spans="1:7" x14ac:dyDescent="0.25">
      <c r="A38917">
        <v>120085</v>
      </c>
      <c r="B38917" s="2">
        <v>44345.864669902912</v>
      </c>
      <c r="C38917">
        <v>61407</v>
      </c>
      <c r="D38917">
        <v>158978</v>
      </c>
      <c r="E38917" t="str">
        <f t="shared" si="1216"/>
        <v>суббота</v>
      </c>
      <c r="F38917">
        <f>VLOOKUP(C38917,'Первые просмотры'!A:B,2,0)</f>
        <v>120085</v>
      </c>
      <c r="G38917">
        <f t="shared" si="1217"/>
        <v>1</v>
      </c>
    </row>
    <row r="38918" spans="1:7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t="str">
        <f t="shared" si="1216"/>
        <v>суббота</v>
      </c>
      <c r="F38918">
        <f>VLOOKUP(C38918,'Первые просмотры'!A:B,2,0)</f>
        <v>30119</v>
      </c>
      <c r="G38918">
        <f t="shared" si="1217"/>
        <v>0</v>
      </c>
    </row>
    <row r="38919" spans="1:7" x14ac:dyDescent="0.25">
      <c r="A38919">
        <v>120089</v>
      </c>
      <c r="B38919" s="2">
        <v>44345.865047151099</v>
      </c>
      <c r="C38919">
        <v>24971</v>
      </c>
      <c r="D38919">
        <v>228405</v>
      </c>
      <c r="E38919" t="str">
        <f t="shared" si="1216"/>
        <v>суббота</v>
      </c>
      <c r="F38919">
        <f>VLOOKUP(C38919,'Первые просмотры'!A:B,2,0)</f>
        <v>120089</v>
      </c>
      <c r="G38919">
        <f t="shared" si="1217"/>
        <v>1</v>
      </c>
    </row>
    <row r="38920" spans="1:7" x14ac:dyDescent="0.25">
      <c r="A38920">
        <v>120094</v>
      </c>
      <c r="B38920" s="2">
        <v>44345.865478964399</v>
      </c>
      <c r="C38920">
        <v>232531</v>
      </c>
      <c r="D38920">
        <v>66215</v>
      </c>
      <c r="E38920" t="str">
        <f t="shared" si="1216"/>
        <v>суббота</v>
      </c>
      <c r="F38920">
        <f>VLOOKUP(C38920,'Первые просмотры'!A:B,2,0)</f>
        <v>23909</v>
      </c>
      <c r="G38920">
        <f t="shared" si="1217"/>
        <v>0</v>
      </c>
    </row>
    <row r="38921" spans="1:7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t="str">
        <f t="shared" si="1216"/>
        <v>суббота</v>
      </c>
      <c r="F38921">
        <f>VLOOKUP(C38921,'Первые просмотры'!A:B,2,0)</f>
        <v>90463</v>
      </c>
      <c r="G38921">
        <f t="shared" si="1217"/>
        <v>0</v>
      </c>
    </row>
    <row r="38922" spans="1:7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t="str">
        <f t="shared" si="1216"/>
        <v>суббота</v>
      </c>
      <c r="F38922">
        <f>VLOOKUP(C38922,'Первые просмотры'!A:B,2,0)</f>
        <v>22936</v>
      </c>
      <c r="G38922">
        <f t="shared" si="1217"/>
        <v>0</v>
      </c>
    </row>
    <row r="38923" spans="1:7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t="str">
        <f t="shared" si="1216"/>
        <v>суббота</v>
      </c>
      <c r="F38923">
        <f>VLOOKUP(C38923,'Первые просмотры'!A:B,2,0)</f>
        <v>25579</v>
      </c>
      <c r="G38923">
        <f t="shared" si="1217"/>
        <v>0</v>
      </c>
    </row>
    <row r="38924" spans="1:7" x14ac:dyDescent="0.25">
      <c r="A38924">
        <v>120105</v>
      </c>
      <c r="B38924" s="2">
        <v>44345.866692556629</v>
      </c>
      <c r="C38924">
        <v>115831</v>
      </c>
      <c r="D38924">
        <v>91930</v>
      </c>
      <c r="E38924" t="str">
        <f t="shared" si="1216"/>
        <v>суббота</v>
      </c>
      <c r="F38924">
        <f>VLOOKUP(C38924,'Первые просмотры'!A:B,2,0)</f>
        <v>16920</v>
      </c>
      <c r="G38924">
        <f t="shared" si="1217"/>
        <v>0</v>
      </c>
    </row>
    <row r="38925" spans="1:7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t="str">
        <f t="shared" si="1216"/>
        <v>суббота</v>
      </c>
      <c r="F38925">
        <f>VLOOKUP(C38925,'Первые просмотры'!A:B,2,0)</f>
        <v>120110</v>
      </c>
      <c r="G38925">
        <f t="shared" si="1217"/>
        <v>1</v>
      </c>
    </row>
    <row r="38926" spans="1:7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t="str">
        <f t="shared" si="1216"/>
        <v>суббота</v>
      </c>
      <c r="F38926">
        <f>VLOOKUP(C38926,'Первые просмотры'!A:B,2,0)</f>
        <v>115615</v>
      </c>
      <c r="G38926">
        <f t="shared" si="1217"/>
        <v>0</v>
      </c>
    </row>
    <row r="38927" spans="1:7" x14ac:dyDescent="0.25">
      <c r="A38927">
        <v>120118</v>
      </c>
      <c r="B38927" s="2">
        <v>44345.868310679609</v>
      </c>
      <c r="C38927">
        <v>11708</v>
      </c>
      <c r="D38927">
        <v>351192</v>
      </c>
      <c r="E38927" t="str">
        <f t="shared" si="1216"/>
        <v>суббота</v>
      </c>
      <c r="F38927">
        <f>VLOOKUP(C38927,'Первые просмотры'!A:B,2,0)</f>
        <v>104258</v>
      </c>
      <c r="G38927">
        <f t="shared" si="1217"/>
        <v>0</v>
      </c>
    </row>
    <row r="38928" spans="1:7" x14ac:dyDescent="0.25">
      <c r="A38928">
        <v>120120</v>
      </c>
      <c r="B38928" s="2">
        <v>44345.86886196478</v>
      </c>
      <c r="C38928">
        <v>250107</v>
      </c>
      <c r="D38928">
        <v>86587</v>
      </c>
      <c r="E38928" t="str">
        <f t="shared" si="1216"/>
        <v>суббота</v>
      </c>
      <c r="F38928">
        <f>VLOOKUP(C38928,'Первые просмотры'!A:B,2,0)</f>
        <v>112479</v>
      </c>
      <c r="G38928">
        <f t="shared" si="1217"/>
        <v>0</v>
      </c>
    </row>
    <row r="38929" spans="1:7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t="str">
        <f t="shared" si="1216"/>
        <v>суббота</v>
      </c>
      <c r="F38929">
        <f>VLOOKUP(C38929,'Первые просмотры'!A:B,2,0)</f>
        <v>3478</v>
      </c>
      <c r="G38929">
        <f t="shared" si="1217"/>
        <v>0</v>
      </c>
    </row>
    <row r="38930" spans="1:7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t="str">
        <f t="shared" si="1216"/>
        <v>суббота</v>
      </c>
      <c r="F38930">
        <f>VLOOKUP(C38930,'Первые просмотры'!A:B,2,0)</f>
        <v>24864</v>
      </c>
      <c r="G38930">
        <f t="shared" si="1217"/>
        <v>0</v>
      </c>
    </row>
    <row r="38931" spans="1:7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t="str">
        <f t="shared" si="1216"/>
        <v>суббота</v>
      </c>
      <c r="F38931">
        <f>VLOOKUP(C38931,'Первые просмотры'!A:B,2,0)</f>
        <v>5643</v>
      </c>
      <c r="G38931">
        <f t="shared" si="1217"/>
        <v>0</v>
      </c>
    </row>
    <row r="38932" spans="1:7" x14ac:dyDescent="0.25">
      <c r="A38932">
        <v>120132</v>
      </c>
      <c r="B38932" s="2">
        <v>44345.871142394826</v>
      </c>
      <c r="C38932">
        <v>194373</v>
      </c>
      <c r="D38932">
        <v>62068</v>
      </c>
      <c r="E38932" t="str">
        <f t="shared" si="1216"/>
        <v>суббота</v>
      </c>
      <c r="F38932">
        <f>VLOOKUP(C38932,'Первые просмотры'!A:B,2,0)</f>
        <v>27372</v>
      </c>
      <c r="G38932">
        <f t="shared" si="1217"/>
        <v>0</v>
      </c>
    </row>
    <row r="38933" spans="1:7" x14ac:dyDescent="0.25">
      <c r="A38933">
        <v>120136</v>
      </c>
      <c r="B38933" s="2">
        <v>44345.871546925562</v>
      </c>
      <c r="C38933">
        <v>94176</v>
      </c>
      <c r="D38933">
        <v>250679</v>
      </c>
      <c r="E38933" t="str">
        <f t="shared" si="1216"/>
        <v>суббота</v>
      </c>
      <c r="F38933">
        <f>VLOOKUP(C38933,'Первые просмотры'!A:B,2,0)</f>
        <v>32249</v>
      </c>
      <c r="G38933">
        <f t="shared" si="1217"/>
        <v>0</v>
      </c>
    </row>
    <row r="38934" spans="1:7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t="str">
        <f t="shared" si="1216"/>
        <v>суббота</v>
      </c>
      <c r="F38934">
        <f>VLOOKUP(C38934,'Первые просмотры'!A:B,2,0)</f>
        <v>33370</v>
      </c>
      <c r="G38934">
        <f t="shared" si="1217"/>
        <v>0</v>
      </c>
    </row>
    <row r="38935" spans="1:7" x14ac:dyDescent="0.25">
      <c r="A38935">
        <v>120143</v>
      </c>
      <c r="B38935" s="2">
        <v>44345.872157963808</v>
      </c>
      <c r="C38935">
        <v>136762</v>
      </c>
      <c r="D38935">
        <v>85026</v>
      </c>
      <c r="E38935" t="str">
        <f t="shared" si="1216"/>
        <v>суббота</v>
      </c>
      <c r="F38935">
        <f>VLOOKUP(C38935,'Первые просмотры'!A:B,2,0)</f>
        <v>59653</v>
      </c>
      <c r="G38935">
        <f t="shared" si="1217"/>
        <v>0</v>
      </c>
    </row>
    <row r="38936" spans="1:7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t="str">
        <f t="shared" si="1216"/>
        <v>суббота</v>
      </c>
      <c r="F38936">
        <f>VLOOKUP(C38936,'Первые просмотры'!A:B,2,0)</f>
        <v>37794</v>
      </c>
      <c r="G38936">
        <f t="shared" si="1217"/>
        <v>0</v>
      </c>
    </row>
    <row r="38937" spans="1:7" x14ac:dyDescent="0.25">
      <c r="A38937">
        <v>120150</v>
      </c>
      <c r="B38937" s="2">
        <v>44345.872760517799</v>
      </c>
      <c r="C38937">
        <v>69036</v>
      </c>
      <c r="D38937">
        <v>244574</v>
      </c>
      <c r="E38937" t="str">
        <f t="shared" si="1216"/>
        <v>суббота</v>
      </c>
      <c r="F38937">
        <f>VLOOKUP(C38937,'Первые просмотры'!A:B,2,0)</f>
        <v>110286</v>
      </c>
      <c r="G38937">
        <f t="shared" si="1217"/>
        <v>0</v>
      </c>
    </row>
    <row r="38938" spans="1:7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t="str">
        <f t="shared" si="1216"/>
        <v>суббота</v>
      </c>
      <c r="F38938">
        <f>VLOOKUP(C38938,'Первые просмотры'!A:B,2,0)</f>
        <v>117013</v>
      </c>
      <c r="G38938">
        <f t="shared" si="1217"/>
        <v>0</v>
      </c>
    </row>
    <row r="38939" spans="1:7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t="str">
        <f t="shared" si="1216"/>
        <v>суббота</v>
      </c>
      <c r="F38939">
        <f>VLOOKUP(C38939,'Первые просмотры'!A:B,2,0)</f>
        <v>120159</v>
      </c>
      <c r="G38939">
        <f t="shared" si="1217"/>
        <v>1</v>
      </c>
    </row>
    <row r="38940" spans="1:7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t="str">
        <f t="shared" si="1216"/>
        <v>суббота</v>
      </c>
      <c r="F38940">
        <f>VLOOKUP(C38940,'Первые просмотры'!A:B,2,0)</f>
        <v>120164</v>
      </c>
      <c r="G38940">
        <f t="shared" si="1217"/>
        <v>1</v>
      </c>
    </row>
    <row r="38941" spans="1:7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t="str">
        <f t="shared" si="1216"/>
        <v>суббота</v>
      </c>
      <c r="F38941">
        <f>VLOOKUP(C38941,'Первые просмотры'!A:B,2,0)</f>
        <v>33716</v>
      </c>
      <c r="G38941">
        <f t="shared" si="1217"/>
        <v>0</v>
      </c>
    </row>
    <row r="38942" spans="1:7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t="str">
        <f t="shared" si="1216"/>
        <v>суббота</v>
      </c>
      <c r="F38942">
        <f>VLOOKUP(C38942,'Первые просмотры'!A:B,2,0)</f>
        <v>120168</v>
      </c>
      <c r="G38942">
        <f t="shared" si="1217"/>
        <v>1</v>
      </c>
    </row>
    <row r="38943" spans="1:7" x14ac:dyDescent="0.25">
      <c r="A38943">
        <v>120172</v>
      </c>
      <c r="B38943" s="2">
        <v>44345.874378640779</v>
      </c>
      <c r="C38943">
        <v>30688</v>
      </c>
      <c r="D38943">
        <v>327633</v>
      </c>
      <c r="E38943" t="str">
        <f t="shared" si="1216"/>
        <v>суббота</v>
      </c>
      <c r="F38943">
        <f>VLOOKUP(C38943,'Первые просмотры'!A:B,2,0)</f>
        <v>23037</v>
      </c>
      <c r="G38943">
        <f t="shared" si="1217"/>
        <v>0</v>
      </c>
    </row>
    <row r="38944" spans="1:7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t="str">
        <f t="shared" si="1216"/>
        <v>суббота</v>
      </c>
      <c r="F38944">
        <f>VLOOKUP(C38944,'Первые просмотры'!A:B,2,0)</f>
        <v>118750</v>
      </c>
      <c r="G38944">
        <f t="shared" si="1217"/>
        <v>0</v>
      </c>
    </row>
    <row r="38945" spans="1:7" x14ac:dyDescent="0.25">
      <c r="A38945">
        <v>120177</v>
      </c>
      <c r="B38945" s="2">
        <v>44345.876401294496</v>
      </c>
      <c r="C38945">
        <v>6496</v>
      </c>
      <c r="D38945">
        <v>118549</v>
      </c>
      <c r="E38945" t="str">
        <f t="shared" si="1216"/>
        <v>суббота</v>
      </c>
      <c r="F38945">
        <f>VLOOKUP(C38945,'Первые просмотры'!A:B,2,0)</f>
        <v>109965</v>
      </c>
      <c r="G38945">
        <f t="shared" si="1217"/>
        <v>0</v>
      </c>
    </row>
    <row r="38946" spans="1:7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t="str">
        <f t="shared" si="1216"/>
        <v>суббота</v>
      </c>
      <c r="F38946">
        <f>VLOOKUP(C38946,'Первые просмотры'!A:B,2,0)</f>
        <v>32375</v>
      </c>
      <c r="G38946">
        <f t="shared" si="1217"/>
        <v>0</v>
      </c>
    </row>
    <row r="38947" spans="1:7" x14ac:dyDescent="0.25">
      <c r="A38947">
        <v>120184</v>
      </c>
      <c r="B38947" s="2">
        <v>44345.877614886733</v>
      </c>
      <c r="C38947">
        <v>186352</v>
      </c>
      <c r="D38947">
        <v>75550</v>
      </c>
      <c r="E38947" t="str">
        <f t="shared" si="1216"/>
        <v>суббота</v>
      </c>
      <c r="F38947">
        <f>VLOOKUP(C38947,'Первые просмотры'!A:B,2,0)</f>
        <v>120184</v>
      </c>
      <c r="G38947">
        <f t="shared" si="1217"/>
        <v>1</v>
      </c>
    </row>
    <row r="38948" spans="1:7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t="str">
        <f t="shared" si="1216"/>
        <v>суббота</v>
      </c>
      <c r="F38948">
        <f>VLOOKUP(C38948,'Первые просмотры'!A:B,2,0)</f>
        <v>120187</v>
      </c>
      <c r="G38948">
        <f t="shared" si="1217"/>
        <v>1</v>
      </c>
    </row>
    <row r="38949" spans="1:7" x14ac:dyDescent="0.25">
      <c r="A38949">
        <v>120190</v>
      </c>
      <c r="B38949" s="2">
        <v>44345.877651295508</v>
      </c>
      <c r="C38949">
        <v>6571</v>
      </c>
      <c r="D38949">
        <v>470762</v>
      </c>
      <c r="E38949" t="str">
        <f t="shared" si="1216"/>
        <v>суббота</v>
      </c>
      <c r="F38949">
        <f>VLOOKUP(C38949,'Первые просмотры'!A:B,2,0)</f>
        <v>114090</v>
      </c>
      <c r="G38949">
        <f t="shared" si="1217"/>
        <v>0</v>
      </c>
    </row>
    <row r="38950" spans="1:7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t="str">
        <f t="shared" si="1216"/>
        <v>суббота</v>
      </c>
      <c r="F38950">
        <f>VLOOKUP(C38950,'Первые просмотры'!A:B,2,0)</f>
        <v>120194</v>
      </c>
      <c r="G38950">
        <f t="shared" si="1217"/>
        <v>1</v>
      </c>
    </row>
    <row r="38951" spans="1:7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t="str">
        <f t="shared" si="1216"/>
        <v>суббота</v>
      </c>
      <c r="F38951">
        <f>VLOOKUP(C38951,'Первые просмотры'!A:B,2,0)</f>
        <v>12647</v>
      </c>
      <c r="G38951">
        <f t="shared" si="1217"/>
        <v>0</v>
      </c>
    </row>
    <row r="38952" spans="1:7" x14ac:dyDescent="0.25">
      <c r="A38952">
        <v>120201</v>
      </c>
      <c r="B38952" s="2">
        <v>44345.878414258244</v>
      </c>
      <c r="C38952">
        <v>68237</v>
      </c>
      <c r="D38952">
        <v>230507</v>
      </c>
      <c r="E38952" t="str">
        <f t="shared" si="1216"/>
        <v>суббота</v>
      </c>
      <c r="F38952">
        <f>VLOOKUP(C38952,'Первые просмотры'!A:B,2,0)</f>
        <v>26943</v>
      </c>
      <c r="G38952">
        <f t="shared" si="1217"/>
        <v>0</v>
      </c>
    </row>
    <row r="38953" spans="1:7" x14ac:dyDescent="0.25">
      <c r="A38953">
        <v>120204</v>
      </c>
      <c r="B38953" s="2">
        <v>44345.879233009713</v>
      </c>
      <c r="C38953">
        <v>86327</v>
      </c>
      <c r="D38953">
        <v>427521</v>
      </c>
      <c r="E38953" t="str">
        <f t="shared" si="1216"/>
        <v>суббота</v>
      </c>
      <c r="F38953">
        <f>VLOOKUP(C38953,'Первые просмотры'!A:B,2,0)</f>
        <v>120204</v>
      </c>
      <c r="G38953">
        <f t="shared" si="1217"/>
        <v>1</v>
      </c>
    </row>
    <row r="38954" spans="1:7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t="str">
        <f t="shared" si="1216"/>
        <v>суббота</v>
      </c>
      <c r="F38954">
        <f>VLOOKUP(C38954,'Первые просмотры'!A:B,2,0)</f>
        <v>120205</v>
      </c>
      <c r="G38954">
        <f t="shared" si="1217"/>
        <v>1</v>
      </c>
    </row>
    <row r="38955" spans="1:7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t="str">
        <f t="shared" si="1216"/>
        <v>суббота</v>
      </c>
      <c r="F38955">
        <f>VLOOKUP(C38955,'Первые просмотры'!A:B,2,0)</f>
        <v>37055</v>
      </c>
      <c r="G38955">
        <f t="shared" si="1217"/>
        <v>0</v>
      </c>
    </row>
    <row r="38956" spans="1:7" x14ac:dyDescent="0.25">
      <c r="A38956">
        <v>120214</v>
      </c>
      <c r="B38956" s="2">
        <v>44345.879238258007</v>
      </c>
      <c r="C38956">
        <v>36759</v>
      </c>
      <c r="D38956">
        <v>411922</v>
      </c>
      <c r="E38956" t="str">
        <f t="shared" si="1216"/>
        <v>суббота</v>
      </c>
      <c r="F38956">
        <f>VLOOKUP(C38956,'Первые просмотры'!A:B,2,0)</f>
        <v>110433</v>
      </c>
      <c r="G38956">
        <f t="shared" si="1217"/>
        <v>0</v>
      </c>
    </row>
    <row r="38957" spans="1:7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t="str">
        <f t="shared" si="1216"/>
        <v>суббота</v>
      </c>
      <c r="F38957">
        <f>VLOOKUP(C38957,'Первые просмотры'!A:B,2,0)</f>
        <v>109055</v>
      </c>
      <c r="G38957">
        <f t="shared" si="1217"/>
        <v>0</v>
      </c>
    </row>
    <row r="38958" spans="1:7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t="str">
        <f t="shared" si="1216"/>
        <v>суббота</v>
      </c>
      <c r="F38958">
        <f>VLOOKUP(C38958,'Первые просмотры'!A:B,2,0)</f>
        <v>37861</v>
      </c>
      <c r="G38958">
        <f t="shared" si="1217"/>
        <v>0</v>
      </c>
    </row>
    <row r="38959" spans="1:7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t="str">
        <f t="shared" si="1216"/>
        <v>суббота</v>
      </c>
      <c r="F38959">
        <f>VLOOKUP(C38959,'Первые просмотры'!A:B,2,0)</f>
        <v>53514</v>
      </c>
      <c r="G38959">
        <f t="shared" si="1217"/>
        <v>0</v>
      </c>
    </row>
    <row r="38960" spans="1:7" x14ac:dyDescent="0.25">
      <c r="A38960">
        <v>120229</v>
      </c>
      <c r="B38960" s="2">
        <v>44345.8800420712</v>
      </c>
      <c r="C38960">
        <v>16178</v>
      </c>
      <c r="D38960">
        <v>153893</v>
      </c>
      <c r="E38960" t="str">
        <f t="shared" si="1216"/>
        <v>суббота</v>
      </c>
      <c r="F38960">
        <f>VLOOKUP(C38960,'Первые просмотры'!A:B,2,0)</f>
        <v>72618</v>
      </c>
      <c r="G38960">
        <f t="shared" si="1217"/>
        <v>0</v>
      </c>
    </row>
    <row r="38961" spans="1:7" x14ac:dyDescent="0.25">
      <c r="A38961">
        <v>120231</v>
      </c>
      <c r="B38961" s="2">
        <v>44345.881557664725</v>
      </c>
      <c r="C38961">
        <v>51613</v>
      </c>
      <c r="D38961">
        <v>251574</v>
      </c>
      <c r="E38961" t="str">
        <f t="shared" si="1216"/>
        <v>суббота</v>
      </c>
      <c r="F38961">
        <f>VLOOKUP(C38961,'Первые просмотры'!A:B,2,0)</f>
        <v>71079</v>
      </c>
      <c r="G38961">
        <f t="shared" si="1217"/>
        <v>0</v>
      </c>
    </row>
    <row r="38962" spans="1:7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t="str">
        <f t="shared" si="1216"/>
        <v>суббота</v>
      </c>
      <c r="F38962">
        <f>VLOOKUP(C38962,'Первые просмотры'!A:B,2,0)</f>
        <v>69455</v>
      </c>
      <c r="G38962">
        <f t="shared" si="1217"/>
        <v>0</v>
      </c>
    </row>
    <row r="38963" spans="1:7" x14ac:dyDescent="0.25">
      <c r="A38963">
        <v>120239</v>
      </c>
      <c r="B38963" s="2">
        <v>44345.882873786402</v>
      </c>
      <c r="C38963">
        <v>327863</v>
      </c>
      <c r="D38963">
        <v>81477</v>
      </c>
      <c r="E38963" t="str">
        <f t="shared" si="1216"/>
        <v>суббота</v>
      </c>
      <c r="F38963">
        <f>VLOOKUP(C38963,'Первые просмотры'!A:B,2,0)</f>
        <v>18844</v>
      </c>
      <c r="G38963">
        <f t="shared" si="1217"/>
        <v>0</v>
      </c>
    </row>
    <row r="38964" spans="1:7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t="str">
        <f t="shared" si="1216"/>
        <v>суббота</v>
      </c>
      <c r="F38964">
        <f>VLOOKUP(C38964,'Первые просмотры'!A:B,2,0)</f>
        <v>120240</v>
      </c>
      <c r="G38964">
        <f t="shared" si="1217"/>
        <v>1</v>
      </c>
    </row>
    <row r="38965" spans="1:7" x14ac:dyDescent="0.25">
      <c r="A38965">
        <v>120242</v>
      </c>
      <c r="B38965" s="2">
        <v>44345.883682847896</v>
      </c>
      <c r="C38965">
        <v>80283</v>
      </c>
      <c r="D38965">
        <v>380448</v>
      </c>
      <c r="E38965" t="str">
        <f t="shared" si="1216"/>
        <v>суббота</v>
      </c>
      <c r="F38965">
        <f>VLOOKUP(C38965,'Первые просмотры'!A:B,2,0)</f>
        <v>22875</v>
      </c>
      <c r="G38965">
        <f t="shared" si="1217"/>
        <v>0</v>
      </c>
    </row>
    <row r="38966" spans="1:7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t="str">
        <f t="shared" si="1216"/>
        <v>суббота</v>
      </c>
      <c r="F38966">
        <f>VLOOKUP(C38966,'Первые просмотры'!A:B,2,0)</f>
        <v>32942</v>
      </c>
      <c r="G38966">
        <f t="shared" si="1217"/>
        <v>0</v>
      </c>
    </row>
    <row r="38967" spans="1:7" x14ac:dyDescent="0.25">
      <c r="A38967">
        <v>120252</v>
      </c>
      <c r="B38967" s="2">
        <v>44345.884087378647</v>
      </c>
      <c r="C38967">
        <v>326589</v>
      </c>
      <c r="D38967">
        <v>78646</v>
      </c>
      <c r="E38967" t="str">
        <f t="shared" si="1216"/>
        <v>суббота</v>
      </c>
      <c r="F38967">
        <f>VLOOKUP(C38967,'Первые просмотры'!A:B,2,0)</f>
        <v>21875</v>
      </c>
      <c r="G38967">
        <f t="shared" si="1217"/>
        <v>0</v>
      </c>
    </row>
    <row r="38968" spans="1:7" x14ac:dyDescent="0.25">
      <c r="A38968">
        <v>120256</v>
      </c>
      <c r="B38968" s="2">
        <v>44345.884333333335</v>
      </c>
      <c r="C38968">
        <v>76864</v>
      </c>
      <c r="D38968">
        <v>267535</v>
      </c>
      <c r="E38968" t="str">
        <f t="shared" si="1216"/>
        <v>суббота</v>
      </c>
      <c r="F38968">
        <f>VLOOKUP(C38968,'Первые просмотры'!A:B,2,0)</f>
        <v>106393</v>
      </c>
      <c r="G38968">
        <f t="shared" si="1217"/>
        <v>0</v>
      </c>
    </row>
    <row r="38969" spans="1:7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t="str">
        <f t="shared" si="1216"/>
        <v>суббота</v>
      </c>
      <c r="F38969">
        <f>VLOOKUP(C38969,'Первые просмотры'!A:B,2,0)</f>
        <v>120259</v>
      </c>
      <c r="G38969">
        <f t="shared" si="1217"/>
        <v>1</v>
      </c>
    </row>
    <row r="38970" spans="1:7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t="str">
        <f t="shared" si="1216"/>
        <v>суббота</v>
      </c>
      <c r="F38970">
        <f>VLOOKUP(C38970,'Первые просмотры'!A:B,2,0)</f>
        <v>120261</v>
      </c>
      <c r="G38970">
        <f t="shared" si="1217"/>
        <v>1</v>
      </c>
    </row>
    <row r="38971" spans="1:7" x14ac:dyDescent="0.25">
      <c r="A38971">
        <v>120266</v>
      </c>
      <c r="B38971" s="2">
        <v>44345.885300970876</v>
      </c>
      <c r="C38971">
        <v>61875</v>
      </c>
      <c r="D38971">
        <v>77667</v>
      </c>
      <c r="E38971" t="str">
        <f t="shared" si="1216"/>
        <v>суббота</v>
      </c>
      <c r="F38971">
        <f>VLOOKUP(C38971,'Первые просмотры'!A:B,2,0)</f>
        <v>5200</v>
      </c>
      <c r="G38971">
        <f t="shared" si="1217"/>
        <v>0</v>
      </c>
    </row>
    <row r="38972" spans="1:7" x14ac:dyDescent="0.25">
      <c r="A38972">
        <v>120270</v>
      </c>
      <c r="B38972" s="2">
        <v>44345.886776329848</v>
      </c>
      <c r="C38972">
        <v>76106</v>
      </c>
      <c r="D38972">
        <v>179296</v>
      </c>
      <c r="E38972" t="str">
        <f t="shared" si="1216"/>
        <v>суббота</v>
      </c>
      <c r="F38972">
        <f>VLOOKUP(C38972,'Первые просмотры'!A:B,2,0)</f>
        <v>113877</v>
      </c>
      <c r="G38972">
        <f t="shared" si="1217"/>
        <v>0</v>
      </c>
    </row>
    <row r="38973" spans="1:7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t="str">
        <f t="shared" si="1216"/>
        <v>суббота</v>
      </c>
      <c r="F38973">
        <f>VLOOKUP(C38973,'Первые просмотры'!A:B,2,0)</f>
        <v>15628</v>
      </c>
      <c r="G38973">
        <f t="shared" si="1217"/>
        <v>0</v>
      </c>
    </row>
    <row r="38974" spans="1:7" x14ac:dyDescent="0.25">
      <c r="A38974">
        <v>120280</v>
      </c>
      <c r="B38974" s="2">
        <v>44345.8873236246</v>
      </c>
      <c r="C38974">
        <v>111259</v>
      </c>
      <c r="D38974">
        <v>250679</v>
      </c>
      <c r="E38974" t="str">
        <f t="shared" si="1216"/>
        <v>суббота</v>
      </c>
      <c r="F38974">
        <f>VLOOKUP(C38974,'Первые просмотры'!A:B,2,0)</f>
        <v>113425</v>
      </c>
      <c r="G38974">
        <f t="shared" si="1217"/>
        <v>0</v>
      </c>
    </row>
    <row r="38975" spans="1:7" x14ac:dyDescent="0.25">
      <c r="A38975">
        <v>120285</v>
      </c>
      <c r="B38975" s="2">
        <v>44345.887600329603</v>
      </c>
      <c r="C38975">
        <v>324773</v>
      </c>
      <c r="D38975">
        <v>51416</v>
      </c>
      <c r="E38975" t="str">
        <f t="shared" si="1216"/>
        <v>суббота</v>
      </c>
      <c r="F38975">
        <f>VLOOKUP(C38975,'Первые просмотры'!A:B,2,0)</f>
        <v>120285</v>
      </c>
      <c r="G38975">
        <f t="shared" si="1217"/>
        <v>1</v>
      </c>
    </row>
    <row r="38976" spans="1:7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t="str">
        <f t="shared" si="1216"/>
        <v>суббота</v>
      </c>
      <c r="F38976">
        <f>VLOOKUP(C38976,'Первые просмотры'!A:B,2,0)</f>
        <v>32396</v>
      </c>
      <c r="G38976">
        <f t="shared" si="1217"/>
        <v>0</v>
      </c>
    </row>
    <row r="38977" spans="1:7" x14ac:dyDescent="0.25">
      <c r="A38977">
        <v>120293</v>
      </c>
      <c r="B38977" s="2">
        <v>44345.888537216822</v>
      </c>
      <c r="C38977">
        <v>82546</v>
      </c>
      <c r="D38977">
        <v>411879</v>
      </c>
      <c r="E38977" t="str">
        <f t="shared" si="1216"/>
        <v>суббота</v>
      </c>
      <c r="F38977">
        <f>VLOOKUP(C38977,'Первые просмотры'!A:B,2,0)</f>
        <v>120293</v>
      </c>
      <c r="G38977">
        <f t="shared" si="1217"/>
        <v>1</v>
      </c>
    </row>
    <row r="38978" spans="1:7" x14ac:dyDescent="0.25">
      <c r="A38978">
        <v>120296</v>
      </c>
      <c r="B38978" s="2">
        <v>44345.88853721683</v>
      </c>
      <c r="C38978">
        <v>58770</v>
      </c>
      <c r="D38978">
        <v>147780</v>
      </c>
      <c r="E38978" t="str">
        <f t="shared" si="1216"/>
        <v>суббота</v>
      </c>
      <c r="F38978">
        <f>VLOOKUP(C38978,'Первые просмотры'!A:B,2,0)</f>
        <v>120296</v>
      </c>
      <c r="G38978">
        <f t="shared" si="1217"/>
        <v>1</v>
      </c>
    </row>
    <row r="38979" spans="1:7" x14ac:dyDescent="0.25">
      <c r="A38979">
        <v>120299</v>
      </c>
      <c r="B38979" s="2">
        <v>44345.888973662528</v>
      </c>
      <c r="C38979">
        <v>91742</v>
      </c>
      <c r="D38979">
        <v>250679</v>
      </c>
      <c r="E38979" t="str">
        <f t="shared" ref="E38979:E39042" si="1218">TEXT(B38979, "ДДДД")</f>
        <v>суббота</v>
      </c>
      <c r="F38979">
        <f>VLOOKUP(C38979,'Первые просмотры'!A:B,2,0)</f>
        <v>110846</v>
      </c>
      <c r="G38979">
        <f t="shared" ref="G38979:G39042" si="1219">IF(A38979=F38979,1,0)</f>
        <v>0</v>
      </c>
    </row>
    <row r="38980" spans="1:7" x14ac:dyDescent="0.25">
      <c r="A38980">
        <v>120300</v>
      </c>
      <c r="B38980" s="2">
        <v>44345.889126255075</v>
      </c>
      <c r="C38980">
        <v>17334</v>
      </c>
      <c r="D38980">
        <v>470762</v>
      </c>
      <c r="E38980" t="str">
        <f t="shared" si="1218"/>
        <v>суббота</v>
      </c>
      <c r="F38980">
        <f>VLOOKUP(C38980,'Первые просмотры'!A:B,2,0)</f>
        <v>107868</v>
      </c>
      <c r="G38980">
        <f t="shared" si="1219"/>
        <v>0</v>
      </c>
    </row>
    <row r="38981" spans="1:7" x14ac:dyDescent="0.25">
      <c r="A38981">
        <v>120303</v>
      </c>
      <c r="B38981" s="2">
        <v>44345.889706106755</v>
      </c>
      <c r="C38981">
        <v>91507</v>
      </c>
      <c r="D38981">
        <v>411922</v>
      </c>
      <c r="E38981" t="str">
        <f t="shared" si="1218"/>
        <v>суббота</v>
      </c>
      <c r="F38981">
        <f>VLOOKUP(C38981,'Первые просмотры'!A:B,2,0)</f>
        <v>109605</v>
      </c>
      <c r="G38981">
        <f t="shared" si="1219"/>
        <v>0</v>
      </c>
    </row>
    <row r="38982" spans="1:7" x14ac:dyDescent="0.25">
      <c r="A38982">
        <v>120308</v>
      </c>
      <c r="B38982" s="2">
        <v>44345.889750809067</v>
      </c>
      <c r="C38982">
        <v>309764</v>
      </c>
      <c r="D38982">
        <v>6790</v>
      </c>
      <c r="E38982" t="str">
        <f t="shared" si="1218"/>
        <v>суббота</v>
      </c>
      <c r="F38982">
        <f>VLOOKUP(C38982,'Первые просмотры'!A:B,2,0)</f>
        <v>120308</v>
      </c>
      <c r="G38982">
        <f t="shared" si="1219"/>
        <v>1</v>
      </c>
    </row>
    <row r="38983" spans="1:7" x14ac:dyDescent="0.25">
      <c r="A38983">
        <v>120310</v>
      </c>
      <c r="B38983" s="2">
        <v>44345.890155339803</v>
      </c>
      <c r="C38983">
        <v>86224</v>
      </c>
      <c r="D38983">
        <v>41396</v>
      </c>
      <c r="E38983" t="str">
        <f t="shared" si="1218"/>
        <v>суббота</v>
      </c>
      <c r="F38983">
        <f>VLOOKUP(C38983,'Первые просмотры'!A:B,2,0)</f>
        <v>115688</v>
      </c>
      <c r="G38983">
        <f t="shared" si="1219"/>
        <v>0</v>
      </c>
    </row>
    <row r="38984" spans="1:7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t="str">
        <f t="shared" si="1218"/>
        <v>суббота</v>
      </c>
      <c r="F38984">
        <f>VLOOKUP(C38984,'Первые просмотры'!A:B,2,0)</f>
        <v>120315</v>
      </c>
      <c r="G38984">
        <f t="shared" si="1219"/>
        <v>1</v>
      </c>
    </row>
    <row r="38985" spans="1:7" x14ac:dyDescent="0.25">
      <c r="A38985">
        <v>120319</v>
      </c>
      <c r="B38985" s="2">
        <v>44345.891170995208</v>
      </c>
      <c r="C38985">
        <v>185829</v>
      </c>
      <c r="D38985">
        <v>50299</v>
      </c>
      <c r="E38985" t="str">
        <f t="shared" si="1218"/>
        <v>суббота</v>
      </c>
      <c r="F38985">
        <f>VLOOKUP(C38985,'Первые просмотры'!A:B,2,0)</f>
        <v>120319</v>
      </c>
      <c r="G38985">
        <f t="shared" si="1219"/>
        <v>1</v>
      </c>
    </row>
    <row r="38986" spans="1:7" x14ac:dyDescent="0.25">
      <c r="A38986">
        <v>120323</v>
      </c>
      <c r="B38986" s="2">
        <v>44345.89136893204</v>
      </c>
      <c r="C38986">
        <v>158638</v>
      </c>
      <c r="D38986">
        <v>347008</v>
      </c>
      <c r="E38986" t="str">
        <f t="shared" si="1218"/>
        <v>суббота</v>
      </c>
      <c r="F38986">
        <f>VLOOKUP(C38986,'Первые просмотры'!A:B,2,0)</f>
        <v>109156</v>
      </c>
      <c r="G38986">
        <f t="shared" si="1219"/>
        <v>0</v>
      </c>
    </row>
    <row r="38987" spans="1:7" x14ac:dyDescent="0.25">
      <c r="A38987">
        <v>120328</v>
      </c>
      <c r="B38987" s="2">
        <v>44345.891773462783</v>
      </c>
      <c r="C38987">
        <v>58624</v>
      </c>
      <c r="D38987">
        <v>249086</v>
      </c>
      <c r="E38987" t="str">
        <f t="shared" si="1218"/>
        <v>суббота</v>
      </c>
      <c r="F38987">
        <f>VLOOKUP(C38987,'Первые просмотры'!A:B,2,0)</f>
        <v>117550</v>
      </c>
      <c r="G38987">
        <f t="shared" si="1219"/>
        <v>0</v>
      </c>
    </row>
    <row r="38988" spans="1:7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t="str">
        <f t="shared" si="1218"/>
        <v>суббота</v>
      </c>
      <c r="F38988">
        <f>VLOOKUP(C38988,'Первые просмотры'!A:B,2,0)</f>
        <v>3464</v>
      </c>
      <c r="G38988">
        <f t="shared" si="1219"/>
        <v>0</v>
      </c>
    </row>
    <row r="38989" spans="1:7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t="str">
        <f t="shared" si="1218"/>
        <v>суббота</v>
      </c>
      <c r="F38989">
        <f>VLOOKUP(C38989,'Первые просмотры'!A:B,2,0)</f>
        <v>23022</v>
      </c>
      <c r="G38989">
        <f t="shared" si="1219"/>
        <v>0</v>
      </c>
    </row>
    <row r="38990" spans="1:7" x14ac:dyDescent="0.25">
      <c r="A38990">
        <v>120339</v>
      </c>
      <c r="B38990" s="2">
        <v>44345.892177993534</v>
      </c>
      <c r="C38990">
        <v>294493</v>
      </c>
      <c r="D38990">
        <v>84636</v>
      </c>
      <c r="E38990" t="str">
        <f t="shared" si="1218"/>
        <v>суббота</v>
      </c>
      <c r="F38990">
        <f>VLOOKUP(C38990,'Первые просмотры'!A:B,2,0)</f>
        <v>115761</v>
      </c>
      <c r="G38990">
        <f t="shared" si="1219"/>
        <v>0</v>
      </c>
    </row>
    <row r="38991" spans="1:7" x14ac:dyDescent="0.25">
      <c r="A38991">
        <v>120340</v>
      </c>
      <c r="B38991" s="2">
        <v>44345.893154698322</v>
      </c>
      <c r="C38991">
        <v>56258</v>
      </c>
      <c r="D38991">
        <v>251119</v>
      </c>
      <c r="E38991" t="str">
        <f t="shared" si="1218"/>
        <v>суббота</v>
      </c>
      <c r="F38991">
        <f>VLOOKUP(C38991,'Первые просмотры'!A:B,2,0)</f>
        <v>4437</v>
      </c>
      <c r="G38991">
        <f t="shared" si="1219"/>
        <v>0</v>
      </c>
    </row>
    <row r="38992" spans="1:7" x14ac:dyDescent="0.25">
      <c r="A38992">
        <v>120343</v>
      </c>
      <c r="B38992" s="2">
        <v>44345.893391585763</v>
      </c>
      <c r="C38992">
        <v>7052</v>
      </c>
      <c r="D38992">
        <v>123584</v>
      </c>
      <c r="E38992" t="str">
        <f t="shared" si="1218"/>
        <v>суббота</v>
      </c>
      <c r="F38992">
        <f>VLOOKUP(C38992,'Первые просмотры'!A:B,2,0)</f>
        <v>107681</v>
      </c>
      <c r="G38992">
        <f t="shared" si="1219"/>
        <v>0</v>
      </c>
    </row>
    <row r="38993" spans="1:7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t="str">
        <f t="shared" si="1218"/>
        <v>суббота</v>
      </c>
      <c r="F38993">
        <f>VLOOKUP(C38993,'Первые просмотры'!A:B,2,0)</f>
        <v>120344</v>
      </c>
      <c r="G38993">
        <f t="shared" si="1219"/>
        <v>1</v>
      </c>
    </row>
    <row r="38994" spans="1:7" x14ac:dyDescent="0.25">
      <c r="A38994">
        <v>120347</v>
      </c>
      <c r="B38994" s="2">
        <v>44345.893429364907</v>
      </c>
      <c r="C38994">
        <v>69664</v>
      </c>
      <c r="D38994">
        <v>191893</v>
      </c>
      <c r="E38994" t="str">
        <f t="shared" si="1218"/>
        <v>суббота</v>
      </c>
      <c r="F38994">
        <f>VLOOKUP(C38994,'Первые просмотры'!A:B,2,0)</f>
        <v>120347</v>
      </c>
      <c r="G38994">
        <f t="shared" si="1219"/>
        <v>1</v>
      </c>
    </row>
    <row r="38995" spans="1:7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t="str">
        <f t="shared" si="1218"/>
        <v>суббота</v>
      </c>
      <c r="F38995">
        <f>VLOOKUP(C38995,'Первые просмотры'!A:B,2,0)</f>
        <v>26020</v>
      </c>
      <c r="G38995">
        <f t="shared" si="1219"/>
        <v>0</v>
      </c>
    </row>
    <row r="38996" spans="1:7" x14ac:dyDescent="0.25">
      <c r="A38996">
        <v>120354</v>
      </c>
      <c r="B38996" s="2">
        <v>44345.89382610553</v>
      </c>
      <c r="C38996">
        <v>234466</v>
      </c>
      <c r="D38996">
        <v>122902</v>
      </c>
      <c r="E38996" t="str">
        <f t="shared" si="1218"/>
        <v>суббота</v>
      </c>
      <c r="F38996">
        <f>VLOOKUP(C38996,'Первые просмотры'!A:B,2,0)</f>
        <v>26920</v>
      </c>
      <c r="G38996">
        <f t="shared" si="1219"/>
        <v>0</v>
      </c>
    </row>
    <row r="38997" spans="1:7" x14ac:dyDescent="0.25">
      <c r="A38997">
        <v>120359</v>
      </c>
      <c r="B38997" s="2">
        <v>44345.89420064725</v>
      </c>
      <c r="C38997">
        <v>173102</v>
      </c>
      <c r="D38997">
        <v>217307</v>
      </c>
      <c r="E38997" t="str">
        <f t="shared" si="1218"/>
        <v>суббота</v>
      </c>
      <c r="F38997">
        <f>VLOOKUP(C38997,'Первые просмотры'!A:B,2,0)</f>
        <v>120359</v>
      </c>
      <c r="G38997">
        <f t="shared" si="1219"/>
        <v>1</v>
      </c>
    </row>
    <row r="38998" spans="1:7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t="str">
        <f t="shared" si="1218"/>
        <v>суббота</v>
      </c>
      <c r="F38998">
        <f>VLOOKUP(C38998,'Первые просмотры'!A:B,2,0)</f>
        <v>103301</v>
      </c>
      <c r="G38998">
        <f t="shared" si="1219"/>
        <v>0</v>
      </c>
    </row>
    <row r="38999" spans="1:7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t="str">
        <f t="shared" si="1218"/>
        <v>суббота</v>
      </c>
      <c r="F38999">
        <f>VLOOKUP(C38999,'Первые просмотры'!A:B,2,0)</f>
        <v>120367</v>
      </c>
      <c r="G38999">
        <f t="shared" si="1219"/>
        <v>1</v>
      </c>
    </row>
    <row r="39000" spans="1:7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t="str">
        <f t="shared" si="1218"/>
        <v>суббота</v>
      </c>
      <c r="F39000">
        <f>VLOOKUP(C39000,'Первые просмотры'!A:B,2,0)</f>
        <v>48475</v>
      </c>
      <c r="G39000">
        <f t="shared" si="1219"/>
        <v>0</v>
      </c>
    </row>
    <row r="39001" spans="1:7" x14ac:dyDescent="0.25">
      <c r="A39001">
        <v>120374</v>
      </c>
      <c r="B39001" s="2">
        <v>44345.896223300973</v>
      </c>
      <c r="C39001">
        <v>58111</v>
      </c>
      <c r="D39001">
        <v>411922</v>
      </c>
      <c r="E39001" t="str">
        <f t="shared" si="1218"/>
        <v>суббота</v>
      </c>
      <c r="F39001">
        <f>VLOOKUP(C39001,'Первые просмотры'!A:B,2,0)</f>
        <v>19944</v>
      </c>
      <c r="G39001">
        <f t="shared" si="1219"/>
        <v>0</v>
      </c>
    </row>
    <row r="39002" spans="1:7" x14ac:dyDescent="0.25">
      <c r="A39002">
        <v>120376</v>
      </c>
      <c r="B39002" s="2">
        <v>44345.89703236246</v>
      </c>
      <c r="C39002">
        <v>135975</v>
      </c>
      <c r="D39002">
        <v>341333</v>
      </c>
      <c r="E39002" t="str">
        <f t="shared" si="1218"/>
        <v>суббота</v>
      </c>
      <c r="F39002">
        <f>VLOOKUP(C39002,'Первые просмотры'!A:B,2,0)</f>
        <v>105601</v>
      </c>
      <c r="G39002">
        <f t="shared" si="1219"/>
        <v>0</v>
      </c>
    </row>
    <row r="39003" spans="1:7" x14ac:dyDescent="0.25">
      <c r="A39003">
        <v>120378</v>
      </c>
      <c r="B39003" s="2">
        <v>44345.89703236246</v>
      </c>
      <c r="C39003">
        <v>191261</v>
      </c>
      <c r="D39003">
        <v>351192</v>
      </c>
      <c r="E39003" t="str">
        <f t="shared" si="1218"/>
        <v>суббота</v>
      </c>
      <c r="F39003">
        <f>VLOOKUP(C39003,'Первые просмотры'!A:B,2,0)</f>
        <v>120378</v>
      </c>
      <c r="G39003">
        <f t="shared" si="1219"/>
        <v>1</v>
      </c>
    </row>
    <row r="39004" spans="1:7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t="str">
        <f t="shared" si="1218"/>
        <v>суббота</v>
      </c>
      <c r="F39004">
        <f>VLOOKUP(C39004,'Первые просмотры'!A:B,2,0)</f>
        <v>3665</v>
      </c>
      <c r="G39004">
        <f t="shared" si="1219"/>
        <v>0</v>
      </c>
    </row>
    <row r="39005" spans="1:7" x14ac:dyDescent="0.25">
      <c r="A39005">
        <v>120384</v>
      </c>
      <c r="B39005" s="2">
        <v>44345.89986407767</v>
      </c>
      <c r="C39005">
        <v>264216</v>
      </c>
      <c r="D39005">
        <v>297015</v>
      </c>
      <c r="E39005" t="str">
        <f t="shared" si="1218"/>
        <v>суббота</v>
      </c>
      <c r="F39005">
        <f>VLOOKUP(C39005,'Первые просмотры'!A:B,2,0)</f>
        <v>120384</v>
      </c>
      <c r="G39005">
        <f t="shared" si="1219"/>
        <v>1</v>
      </c>
    </row>
    <row r="39006" spans="1:7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t="str">
        <f t="shared" si="1218"/>
        <v>суббота</v>
      </c>
      <c r="F39006">
        <f>VLOOKUP(C39006,'Первые просмотры'!A:B,2,0)</f>
        <v>66016</v>
      </c>
      <c r="G39006">
        <f t="shared" si="1219"/>
        <v>0</v>
      </c>
    </row>
    <row r="39007" spans="1:7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t="str">
        <f t="shared" si="1218"/>
        <v>суббота</v>
      </c>
      <c r="F39007">
        <f>VLOOKUP(C39007,'Первые просмотры'!A:B,2,0)</f>
        <v>92057</v>
      </c>
      <c r="G39007">
        <f t="shared" si="1219"/>
        <v>0</v>
      </c>
    </row>
    <row r="39008" spans="1:7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t="str">
        <f t="shared" si="1218"/>
        <v>суббота</v>
      </c>
      <c r="F39008">
        <f>VLOOKUP(C39008,'Первые просмотры'!A:B,2,0)</f>
        <v>120397</v>
      </c>
      <c r="G39008">
        <f t="shared" si="1219"/>
        <v>1</v>
      </c>
    </row>
    <row r="39009" spans="1:7" x14ac:dyDescent="0.25">
      <c r="A39009">
        <v>120398</v>
      </c>
      <c r="B39009" s="2">
        <v>44345.900673139156</v>
      </c>
      <c r="C39009">
        <v>25998</v>
      </c>
      <c r="D39009">
        <v>158978</v>
      </c>
      <c r="E39009" t="str">
        <f t="shared" si="1218"/>
        <v>суббота</v>
      </c>
      <c r="F39009">
        <f>VLOOKUP(C39009,'Первые просмотры'!A:B,2,0)</f>
        <v>46950</v>
      </c>
      <c r="G39009">
        <f t="shared" si="1219"/>
        <v>0</v>
      </c>
    </row>
    <row r="39010" spans="1:7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t="str">
        <f t="shared" si="1218"/>
        <v>суббота</v>
      </c>
      <c r="F39010">
        <f>VLOOKUP(C39010,'Первые просмотры'!A:B,2,0)</f>
        <v>120400</v>
      </c>
      <c r="G39010">
        <f t="shared" si="1219"/>
        <v>1</v>
      </c>
    </row>
    <row r="39011" spans="1:7" x14ac:dyDescent="0.25">
      <c r="A39011">
        <v>120405</v>
      </c>
      <c r="B39011" s="2">
        <v>44345.902615436265</v>
      </c>
      <c r="C39011">
        <v>194822</v>
      </c>
      <c r="D39011">
        <v>38735</v>
      </c>
      <c r="E39011" t="str">
        <f t="shared" si="1218"/>
        <v>суббота</v>
      </c>
      <c r="F39011">
        <f>VLOOKUP(C39011,'Первые просмотры'!A:B,2,0)</f>
        <v>120405</v>
      </c>
      <c r="G39011">
        <f t="shared" si="1219"/>
        <v>1</v>
      </c>
    </row>
    <row r="39012" spans="1:7" x14ac:dyDescent="0.25">
      <c r="A39012">
        <v>120408</v>
      </c>
      <c r="B39012" s="2">
        <v>44345.902981658379</v>
      </c>
      <c r="C39012">
        <v>41077</v>
      </c>
      <c r="D39012">
        <v>149755</v>
      </c>
      <c r="E39012" t="str">
        <f t="shared" si="1218"/>
        <v>суббота</v>
      </c>
      <c r="F39012">
        <f>VLOOKUP(C39012,'Первые просмотры'!A:B,2,0)</f>
        <v>120408</v>
      </c>
      <c r="G39012">
        <f t="shared" si="1219"/>
        <v>1</v>
      </c>
    </row>
    <row r="39013" spans="1:7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t="str">
        <f t="shared" si="1218"/>
        <v>суббота</v>
      </c>
      <c r="F39013">
        <f>VLOOKUP(C39013,'Первые просмотры'!A:B,2,0)</f>
        <v>24172</v>
      </c>
      <c r="G39013">
        <f t="shared" si="1219"/>
        <v>0</v>
      </c>
    </row>
    <row r="39014" spans="1:7" x14ac:dyDescent="0.25">
      <c r="A39014">
        <v>120417</v>
      </c>
      <c r="B39014" s="2">
        <v>44345.903504854374</v>
      </c>
      <c r="C39014">
        <v>67725</v>
      </c>
      <c r="D39014">
        <v>439981</v>
      </c>
      <c r="E39014" t="str">
        <f t="shared" si="1218"/>
        <v>суббота</v>
      </c>
      <c r="F39014">
        <f>VLOOKUP(C39014,'Первые просмотры'!A:B,2,0)</f>
        <v>79404</v>
      </c>
      <c r="G39014">
        <f t="shared" si="1219"/>
        <v>0</v>
      </c>
    </row>
    <row r="39015" spans="1:7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t="str">
        <f t="shared" si="1218"/>
        <v>суббота</v>
      </c>
      <c r="F39015">
        <f>VLOOKUP(C39015,'Первые просмотры'!A:B,2,0)</f>
        <v>120421</v>
      </c>
      <c r="G39015">
        <f t="shared" si="1219"/>
        <v>1</v>
      </c>
    </row>
    <row r="39016" spans="1:7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t="str">
        <f t="shared" si="1218"/>
        <v>суббота</v>
      </c>
      <c r="F39016">
        <f>VLOOKUP(C39016,'Первые просмотры'!A:B,2,0)</f>
        <v>21070</v>
      </c>
      <c r="G39016">
        <f t="shared" si="1219"/>
        <v>0</v>
      </c>
    </row>
    <row r="39017" spans="1:7" x14ac:dyDescent="0.25">
      <c r="A39017">
        <v>120427</v>
      </c>
      <c r="B39017" s="2">
        <v>44345.905122977347</v>
      </c>
      <c r="C39017">
        <v>55771</v>
      </c>
      <c r="D39017">
        <v>34712</v>
      </c>
      <c r="E39017" t="str">
        <f t="shared" si="1218"/>
        <v>суббота</v>
      </c>
      <c r="F39017">
        <f>VLOOKUP(C39017,'Первые просмотры'!A:B,2,0)</f>
        <v>120427</v>
      </c>
      <c r="G39017">
        <f t="shared" si="1219"/>
        <v>1</v>
      </c>
    </row>
    <row r="39018" spans="1:7" x14ac:dyDescent="0.25">
      <c r="A39018">
        <v>120428</v>
      </c>
      <c r="B39018" s="2">
        <v>44345.905122977347</v>
      </c>
      <c r="C39018">
        <v>259958</v>
      </c>
      <c r="D39018">
        <v>42705</v>
      </c>
      <c r="E39018" t="str">
        <f t="shared" si="1218"/>
        <v>суббота</v>
      </c>
      <c r="F39018">
        <f>VLOOKUP(C39018,'Первые просмотры'!A:B,2,0)</f>
        <v>24178</v>
      </c>
      <c r="G39018">
        <f t="shared" si="1219"/>
        <v>0</v>
      </c>
    </row>
    <row r="39019" spans="1:7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t="str">
        <f t="shared" si="1218"/>
        <v>суббота</v>
      </c>
      <c r="F39019">
        <f>VLOOKUP(C39019,'Первые просмотры'!A:B,2,0)</f>
        <v>38286</v>
      </c>
      <c r="G39019">
        <f t="shared" si="1219"/>
        <v>0</v>
      </c>
    </row>
    <row r="39020" spans="1:7" x14ac:dyDescent="0.25">
      <c r="A39020">
        <v>120435</v>
      </c>
      <c r="B39020" s="2">
        <v>44345.906002990814</v>
      </c>
      <c r="C39020">
        <v>293791</v>
      </c>
      <c r="D39020">
        <v>15876</v>
      </c>
      <c r="E39020" t="str">
        <f t="shared" si="1218"/>
        <v>суббота</v>
      </c>
      <c r="F39020">
        <f>VLOOKUP(C39020,'Первые просмотры'!A:B,2,0)</f>
        <v>20941</v>
      </c>
      <c r="G39020">
        <f t="shared" si="1219"/>
        <v>0</v>
      </c>
    </row>
    <row r="39021" spans="1:7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t="str">
        <f t="shared" si="1218"/>
        <v>суббота</v>
      </c>
      <c r="F39021">
        <f>VLOOKUP(C39021,'Первые просмотры'!A:B,2,0)</f>
        <v>60105</v>
      </c>
      <c r="G39021">
        <f t="shared" si="1219"/>
        <v>0</v>
      </c>
    </row>
    <row r="39022" spans="1:7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t="str">
        <f t="shared" si="1218"/>
        <v>суббота</v>
      </c>
      <c r="F39022">
        <f>VLOOKUP(C39022,'Первые просмотры'!A:B,2,0)</f>
        <v>26886</v>
      </c>
      <c r="G39022">
        <f t="shared" si="1219"/>
        <v>0</v>
      </c>
    </row>
    <row r="39023" spans="1:7" x14ac:dyDescent="0.25">
      <c r="A39023">
        <v>120443</v>
      </c>
      <c r="B39023" s="2">
        <v>44345.906741100327</v>
      </c>
      <c r="C39023">
        <v>59065</v>
      </c>
      <c r="D39023">
        <v>122902</v>
      </c>
      <c r="E39023" t="str">
        <f t="shared" si="1218"/>
        <v>суббота</v>
      </c>
      <c r="F39023">
        <f>VLOOKUP(C39023,'Первые просмотры'!A:B,2,0)</f>
        <v>118957</v>
      </c>
      <c r="G39023">
        <f t="shared" si="1219"/>
        <v>0</v>
      </c>
    </row>
    <row r="39024" spans="1:7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t="str">
        <f t="shared" si="1218"/>
        <v>суббота</v>
      </c>
      <c r="F39024">
        <f>VLOOKUP(C39024,'Первые просмотры'!A:B,2,0)</f>
        <v>120447</v>
      </c>
      <c r="G39024">
        <f t="shared" si="1219"/>
        <v>1</v>
      </c>
    </row>
    <row r="39025" spans="1:7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t="str">
        <f t="shared" si="1218"/>
        <v>суббота</v>
      </c>
      <c r="F39025">
        <f>VLOOKUP(C39025,'Первые просмотры'!A:B,2,0)</f>
        <v>21448</v>
      </c>
      <c r="G39025">
        <f t="shared" si="1219"/>
        <v>0</v>
      </c>
    </row>
    <row r="39026" spans="1:7" x14ac:dyDescent="0.25">
      <c r="A39026">
        <v>120450</v>
      </c>
      <c r="B39026" s="2">
        <v>44345.9083592233</v>
      </c>
      <c r="C39026">
        <v>61753</v>
      </c>
      <c r="D39026">
        <v>250679</v>
      </c>
      <c r="E39026" t="str">
        <f t="shared" si="1218"/>
        <v>суббота</v>
      </c>
      <c r="F39026">
        <f>VLOOKUP(C39026,'Первые просмотры'!A:B,2,0)</f>
        <v>120450</v>
      </c>
      <c r="G39026">
        <f t="shared" si="1219"/>
        <v>1</v>
      </c>
    </row>
    <row r="39027" spans="1:7" x14ac:dyDescent="0.25">
      <c r="A39027">
        <v>120451</v>
      </c>
      <c r="B39027" s="2">
        <v>44345.9083592233</v>
      </c>
      <c r="C39027">
        <v>150096</v>
      </c>
      <c r="D39027">
        <v>447736</v>
      </c>
      <c r="E39027" t="str">
        <f t="shared" si="1218"/>
        <v>суббота</v>
      </c>
      <c r="F39027">
        <f>VLOOKUP(C39027,'Первые просмотры'!A:B,2,0)</f>
        <v>93997</v>
      </c>
      <c r="G39027">
        <f t="shared" si="1219"/>
        <v>0</v>
      </c>
    </row>
    <row r="39028" spans="1:7" x14ac:dyDescent="0.25">
      <c r="A39028">
        <v>120453</v>
      </c>
      <c r="B39028" s="2">
        <v>44345.9083592233</v>
      </c>
      <c r="C39028">
        <v>266399</v>
      </c>
      <c r="D39028">
        <v>157711</v>
      </c>
      <c r="E39028" t="str">
        <f t="shared" si="1218"/>
        <v>суббота</v>
      </c>
      <c r="F39028">
        <f>VLOOKUP(C39028,'Первые просмотры'!A:B,2,0)</f>
        <v>120453</v>
      </c>
      <c r="G39028">
        <f t="shared" si="1219"/>
        <v>1</v>
      </c>
    </row>
    <row r="39029" spans="1:7" x14ac:dyDescent="0.25">
      <c r="A39029">
        <v>120456</v>
      </c>
      <c r="B39029" s="2">
        <v>44345.9083592233</v>
      </c>
      <c r="C39029">
        <v>319216</v>
      </c>
      <c r="D39029">
        <v>43842</v>
      </c>
      <c r="E39029" t="str">
        <f t="shared" si="1218"/>
        <v>суббота</v>
      </c>
      <c r="F39029">
        <f>VLOOKUP(C39029,'Первые просмотры'!A:B,2,0)</f>
        <v>120456</v>
      </c>
      <c r="G39029">
        <f t="shared" si="1219"/>
        <v>1</v>
      </c>
    </row>
    <row r="39030" spans="1:7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t="str">
        <f t="shared" si="1218"/>
        <v>суббота</v>
      </c>
      <c r="F39030">
        <f>VLOOKUP(C39030,'Первые просмотры'!A:B,2,0)</f>
        <v>105888</v>
      </c>
      <c r="G39030">
        <f t="shared" si="1219"/>
        <v>0</v>
      </c>
    </row>
    <row r="39031" spans="1:7" x14ac:dyDescent="0.25">
      <c r="A39031">
        <v>120464</v>
      </c>
      <c r="B39031" s="2">
        <v>44345.91119093851</v>
      </c>
      <c r="C39031">
        <v>300892</v>
      </c>
      <c r="D39031">
        <v>470762</v>
      </c>
      <c r="E39031" t="str">
        <f t="shared" si="1218"/>
        <v>суббота</v>
      </c>
      <c r="F39031">
        <f>VLOOKUP(C39031,'Первые просмотры'!A:B,2,0)</f>
        <v>36623</v>
      </c>
      <c r="G39031">
        <f t="shared" si="1219"/>
        <v>0</v>
      </c>
    </row>
    <row r="39032" spans="1:7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t="str">
        <f t="shared" si="1218"/>
        <v>суббота</v>
      </c>
      <c r="F39032">
        <f>VLOOKUP(C39032,'Первые просмотры'!A:B,2,0)</f>
        <v>4334</v>
      </c>
      <c r="G39032">
        <f t="shared" si="1219"/>
        <v>0</v>
      </c>
    </row>
    <row r="39033" spans="1:7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t="str">
        <f t="shared" si="1218"/>
        <v>суббота</v>
      </c>
      <c r="F39033">
        <f>VLOOKUP(C39033,'Первые просмотры'!A:B,2,0)</f>
        <v>3702</v>
      </c>
      <c r="G39033">
        <f t="shared" si="1219"/>
        <v>0</v>
      </c>
    </row>
    <row r="39034" spans="1:7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t="str">
        <f t="shared" si="1218"/>
        <v>суббота</v>
      </c>
      <c r="F39034">
        <f>VLOOKUP(C39034,'Первые просмотры'!A:B,2,0)</f>
        <v>41251</v>
      </c>
      <c r="G39034">
        <f t="shared" si="1219"/>
        <v>0</v>
      </c>
    </row>
    <row r="39035" spans="1:7" x14ac:dyDescent="0.25">
      <c r="A39035">
        <v>120481</v>
      </c>
      <c r="B39035" s="2">
        <v>44345.91280906149</v>
      </c>
      <c r="C39035">
        <v>48965</v>
      </c>
      <c r="D39035">
        <v>160701</v>
      </c>
      <c r="E39035" t="str">
        <f t="shared" si="1218"/>
        <v>суббота</v>
      </c>
      <c r="F39035">
        <f>VLOOKUP(C39035,'Первые просмотры'!A:B,2,0)</f>
        <v>101387</v>
      </c>
      <c r="G39035">
        <f t="shared" si="1219"/>
        <v>0</v>
      </c>
    </row>
    <row r="39036" spans="1:7" x14ac:dyDescent="0.25">
      <c r="A39036">
        <v>120486</v>
      </c>
      <c r="B39036" s="2">
        <v>44345.913213592234</v>
      </c>
      <c r="C39036">
        <v>91697</v>
      </c>
      <c r="D39036">
        <v>198326</v>
      </c>
      <c r="E39036" t="str">
        <f t="shared" si="1218"/>
        <v>суббота</v>
      </c>
      <c r="F39036">
        <f>VLOOKUP(C39036,'Первые просмотры'!A:B,2,0)</f>
        <v>4103</v>
      </c>
      <c r="G39036">
        <f t="shared" si="1219"/>
        <v>0</v>
      </c>
    </row>
    <row r="39037" spans="1:7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t="str">
        <f t="shared" si="1218"/>
        <v>суббота</v>
      </c>
      <c r="F39037">
        <f>VLOOKUP(C39037,'Первые просмотры'!A:B,2,0)</f>
        <v>120491</v>
      </c>
      <c r="G39037">
        <f t="shared" si="1219"/>
        <v>1</v>
      </c>
    </row>
    <row r="39038" spans="1:7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t="str">
        <f t="shared" si="1218"/>
        <v>суббота</v>
      </c>
      <c r="F39038">
        <f>VLOOKUP(C39038,'Первые просмотры'!A:B,2,0)</f>
        <v>48619</v>
      </c>
      <c r="G39038">
        <f t="shared" si="1219"/>
        <v>0</v>
      </c>
    </row>
    <row r="39039" spans="1:7" x14ac:dyDescent="0.25">
      <c r="A39039">
        <v>120498</v>
      </c>
      <c r="B39039" s="2">
        <v>44345.916449838187</v>
      </c>
      <c r="C39039">
        <v>57378</v>
      </c>
      <c r="D39039">
        <v>439981</v>
      </c>
      <c r="E39039" t="str">
        <f t="shared" si="1218"/>
        <v>суббота</v>
      </c>
      <c r="F39039">
        <f>VLOOKUP(C39039,'Первые просмотры'!A:B,2,0)</f>
        <v>19244</v>
      </c>
      <c r="G39039">
        <f t="shared" si="1219"/>
        <v>0</v>
      </c>
    </row>
    <row r="39040" spans="1:7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t="str">
        <f t="shared" si="1218"/>
        <v>суббота</v>
      </c>
      <c r="F39040">
        <f>VLOOKUP(C39040,'Первые просмотры'!A:B,2,0)</f>
        <v>49679</v>
      </c>
      <c r="G39040">
        <f t="shared" si="1219"/>
        <v>0</v>
      </c>
    </row>
    <row r="39041" spans="1:7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t="str">
        <f t="shared" si="1218"/>
        <v>суббота</v>
      </c>
      <c r="F39041">
        <f>VLOOKUP(C39041,'Первые просмотры'!A:B,2,0)</f>
        <v>79474</v>
      </c>
      <c r="G39041">
        <f t="shared" si="1219"/>
        <v>0</v>
      </c>
    </row>
    <row r="39042" spans="1:7" x14ac:dyDescent="0.25">
      <c r="A39042">
        <v>120507</v>
      </c>
      <c r="B39042" s="2">
        <v>44345.917663430424</v>
      </c>
      <c r="C39042">
        <v>71710</v>
      </c>
      <c r="D39042">
        <v>347393</v>
      </c>
      <c r="E39042" t="str">
        <f t="shared" si="1218"/>
        <v>суббота</v>
      </c>
      <c r="F39042">
        <f>VLOOKUP(C39042,'Первые просмотры'!A:B,2,0)</f>
        <v>49067</v>
      </c>
      <c r="G39042">
        <f t="shared" si="1219"/>
        <v>0</v>
      </c>
    </row>
    <row r="39043" spans="1:7" x14ac:dyDescent="0.25">
      <c r="A39043">
        <v>120512</v>
      </c>
      <c r="B39043" s="2">
        <v>44345.918027283551</v>
      </c>
      <c r="C39043">
        <v>85149</v>
      </c>
      <c r="D39043">
        <v>118549</v>
      </c>
      <c r="E39043" t="str">
        <f t="shared" ref="E39043:E39106" si="1220">TEXT(B39043, "ДДДД")</f>
        <v>суббота</v>
      </c>
      <c r="F39043">
        <f>VLOOKUP(C39043,'Первые просмотры'!A:B,2,0)</f>
        <v>118487</v>
      </c>
      <c r="G39043">
        <f t="shared" ref="G39043:G39106" si="1221">IF(A39043=F39043,1,0)</f>
        <v>0</v>
      </c>
    </row>
    <row r="39044" spans="1:7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t="str">
        <f t="shared" si="1220"/>
        <v>суббота</v>
      </c>
      <c r="F39044">
        <f>VLOOKUP(C39044,'Первые просмотры'!A:B,2,0)</f>
        <v>23697</v>
      </c>
      <c r="G39044">
        <f t="shared" si="1221"/>
        <v>0</v>
      </c>
    </row>
    <row r="39045" spans="1:7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t="str">
        <f t="shared" si="1220"/>
        <v>суббота</v>
      </c>
      <c r="F39045">
        <f>VLOOKUP(C39045,'Первые просмотры'!A:B,2,0)</f>
        <v>26629</v>
      </c>
      <c r="G39045">
        <f t="shared" si="1221"/>
        <v>0</v>
      </c>
    </row>
    <row r="39046" spans="1:7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t="str">
        <f t="shared" si="1220"/>
        <v>суббота</v>
      </c>
      <c r="F39046">
        <f>VLOOKUP(C39046,'Первые просмотры'!A:B,2,0)</f>
        <v>20030</v>
      </c>
      <c r="G39046">
        <f t="shared" si="1221"/>
        <v>0</v>
      </c>
    </row>
    <row r="39047" spans="1:7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t="str">
        <f t="shared" si="1220"/>
        <v>суббота</v>
      </c>
      <c r="F39047">
        <f>VLOOKUP(C39047,'Первые просмотры'!A:B,2,0)</f>
        <v>71962</v>
      </c>
      <c r="G39047">
        <f t="shared" si="1221"/>
        <v>0</v>
      </c>
    </row>
    <row r="39048" spans="1:7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t="str">
        <f t="shared" si="1220"/>
        <v>суббота</v>
      </c>
      <c r="F39048">
        <f>VLOOKUP(C39048,'Первые просмотры'!A:B,2,0)</f>
        <v>25523</v>
      </c>
      <c r="G39048">
        <f t="shared" si="1221"/>
        <v>0</v>
      </c>
    </row>
    <row r="39049" spans="1:7" x14ac:dyDescent="0.25">
      <c r="A39049">
        <v>120532</v>
      </c>
      <c r="B39049" s="2">
        <v>44345.924540453074</v>
      </c>
      <c r="C39049">
        <v>57857</v>
      </c>
      <c r="D39049">
        <v>11448</v>
      </c>
      <c r="E39049" t="str">
        <f t="shared" si="1220"/>
        <v>суббота</v>
      </c>
      <c r="F39049">
        <f>VLOOKUP(C39049,'Первые просмотры'!A:B,2,0)</f>
        <v>120532</v>
      </c>
      <c r="G39049">
        <f t="shared" si="1221"/>
        <v>1</v>
      </c>
    </row>
    <row r="39050" spans="1:7" x14ac:dyDescent="0.25">
      <c r="A39050">
        <v>120533</v>
      </c>
      <c r="B39050" s="2">
        <v>44345.924802392648</v>
      </c>
      <c r="C39050">
        <v>327758</v>
      </c>
      <c r="D39050">
        <v>60239</v>
      </c>
      <c r="E39050" t="str">
        <f t="shared" si="1220"/>
        <v>суббота</v>
      </c>
      <c r="F39050">
        <f>VLOOKUP(C39050,'Первые просмотры'!A:B,2,0)</f>
        <v>115319</v>
      </c>
      <c r="G39050">
        <f t="shared" si="1221"/>
        <v>0</v>
      </c>
    </row>
    <row r="39051" spans="1:7" x14ac:dyDescent="0.25">
      <c r="A39051">
        <v>120535</v>
      </c>
      <c r="B39051" s="2">
        <v>44345.925565355385</v>
      </c>
      <c r="C39051">
        <v>2628</v>
      </c>
      <c r="D39051">
        <v>250679</v>
      </c>
      <c r="E39051" t="str">
        <f t="shared" si="1220"/>
        <v>суббота</v>
      </c>
      <c r="F39051">
        <f>VLOOKUP(C39051,'Первые просмотры'!A:B,2,0)</f>
        <v>35823</v>
      </c>
      <c r="G39051">
        <f t="shared" si="1221"/>
        <v>0</v>
      </c>
    </row>
    <row r="39052" spans="1:7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t="str">
        <f t="shared" si="1220"/>
        <v>суббота</v>
      </c>
      <c r="F39052">
        <f>VLOOKUP(C39052,'Первые просмотры'!A:B,2,0)</f>
        <v>120540</v>
      </c>
      <c r="G39052">
        <f t="shared" si="1221"/>
        <v>1</v>
      </c>
    </row>
    <row r="39053" spans="1:7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t="str">
        <f t="shared" si="1220"/>
        <v>суббота</v>
      </c>
      <c r="F39053">
        <f>VLOOKUP(C39053,'Первые просмотры'!A:B,2,0)</f>
        <v>114875</v>
      </c>
      <c r="G39053">
        <f t="shared" si="1221"/>
        <v>0</v>
      </c>
    </row>
    <row r="39054" spans="1:7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t="str">
        <f t="shared" si="1220"/>
        <v>суббота</v>
      </c>
      <c r="F39054">
        <f>VLOOKUP(C39054,'Первые просмотры'!A:B,2,0)</f>
        <v>108465</v>
      </c>
      <c r="G39054">
        <f t="shared" si="1221"/>
        <v>0</v>
      </c>
    </row>
    <row r="39055" spans="1:7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t="str">
        <f t="shared" si="1220"/>
        <v>суббота</v>
      </c>
      <c r="F39055">
        <f>VLOOKUP(C39055,'Первые просмотры'!A:B,2,0)</f>
        <v>17022</v>
      </c>
      <c r="G39055">
        <f t="shared" si="1221"/>
        <v>0</v>
      </c>
    </row>
    <row r="39056" spans="1:7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t="str">
        <f t="shared" si="1220"/>
        <v>суббота</v>
      </c>
      <c r="F39056">
        <f>VLOOKUP(C39056,'Первые просмотры'!A:B,2,0)</f>
        <v>4812</v>
      </c>
      <c r="G39056">
        <f t="shared" si="1221"/>
        <v>0</v>
      </c>
    </row>
    <row r="39057" spans="1:7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t="str">
        <f t="shared" si="1220"/>
        <v>суббота</v>
      </c>
      <c r="F39057">
        <f>VLOOKUP(C39057,'Первые просмотры'!A:B,2,0)</f>
        <v>30793</v>
      </c>
      <c r="G39057">
        <f t="shared" si="1221"/>
        <v>0</v>
      </c>
    </row>
    <row r="39058" spans="1:7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t="str">
        <f t="shared" si="1220"/>
        <v>суббота</v>
      </c>
      <c r="F39058">
        <f>VLOOKUP(C39058,'Первые просмотры'!A:B,2,0)</f>
        <v>71047</v>
      </c>
      <c r="G39058">
        <f t="shared" si="1221"/>
        <v>0</v>
      </c>
    </row>
    <row r="39059" spans="1:7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t="str">
        <f t="shared" si="1220"/>
        <v>суббота</v>
      </c>
      <c r="F39059">
        <f>VLOOKUP(C39059,'Первые просмотры'!A:B,2,0)</f>
        <v>9267</v>
      </c>
      <c r="G39059">
        <f t="shared" si="1221"/>
        <v>0</v>
      </c>
    </row>
    <row r="39060" spans="1:7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t="str">
        <f t="shared" si="1220"/>
        <v>суббота</v>
      </c>
      <c r="F39060">
        <f>VLOOKUP(C39060,'Первые просмотры'!A:B,2,0)</f>
        <v>120565</v>
      </c>
      <c r="G39060">
        <f t="shared" si="1221"/>
        <v>1</v>
      </c>
    </row>
    <row r="39061" spans="1:7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t="str">
        <f t="shared" si="1220"/>
        <v>суббота</v>
      </c>
      <c r="F39061">
        <f>VLOOKUP(C39061,'Первые просмотры'!A:B,2,0)</f>
        <v>33305</v>
      </c>
      <c r="G39061">
        <f t="shared" si="1221"/>
        <v>0</v>
      </c>
    </row>
    <row r="39062" spans="1:7" x14ac:dyDescent="0.25">
      <c r="A39062">
        <v>120569</v>
      </c>
      <c r="B39062" s="2">
        <v>44345.935239722894</v>
      </c>
      <c r="C39062">
        <v>87419</v>
      </c>
      <c r="D39062">
        <v>58996</v>
      </c>
      <c r="E39062" t="str">
        <f t="shared" si="1220"/>
        <v>суббота</v>
      </c>
      <c r="F39062">
        <f>VLOOKUP(C39062,'Первые просмотры'!A:B,2,0)</f>
        <v>120569</v>
      </c>
      <c r="G39062">
        <f t="shared" si="1221"/>
        <v>1</v>
      </c>
    </row>
    <row r="39063" spans="1:7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t="str">
        <f t="shared" si="1220"/>
        <v>суббота</v>
      </c>
      <c r="F39063">
        <f>VLOOKUP(C39063,'Первые просмотры'!A:B,2,0)</f>
        <v>118068</v>
      </c>
      <c r="G39063">
        <f t="shared" si="1221"/>
        <v>0</v>
      </c>
    </row>
    <row r="39064" spans="1:7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t="str">
        <f t="shared" si="1220"/>
        <v>суббота</v>
      </c>
      <c r="F39064">
        <f>VLOOKUP(C39064,'Первые просмотры'!A:B,2,0)</f>
        <v>109292</v>
      </c>
      <c r="G39064">
        <f t="shared" si="1221"/>
        <v>0</v>
      </c>
    </row>
    <row r="39065" spans="1:7" x14ac:dyDescent="0.25">
      <c r="A39065">
        <v>120576</v>
      </c>
      <c r="B39065" s="2">
        <v>44345.939085055084</v>
      </c>
      <c r="C39065">
        <v>6305</v>
      </c>
      <c r="D39065">
        <v>180017</v>
      </c>
      <c r="E39065" t="str">
        <f t="shared" si="1220"/>
        <v>суббота</v>
      </c>
      <c r="F39065">
        <f>VLOOKUP(C39065,'Первые просмотры'!A:B,2,0)</f>
        <v>30885</v>
      </c>
      <c r="G39065">
        <f t="shared" si="1221"/>
        <v>0</v>
      </c>
    </row>
    <row r="39066" spans="1:7" x14ac:dyDescent="0.25">
      <c r="A39066">
        <v>120579</v>
      </c>
      <c r="B39066" s="2">
        <v>44345.941530744341</v>
      </c>
      <c r="C39066">
        <v>52939</v>
      </c>
      <c r="D39066">
        <v>311565</v>
      </c>
      <c r="E39066" t="str">
        <f t="shared" si="1220"/>
        <v>суббота</v>
      </c>
      <c r="F39066">
        <f>VLOOKUP(C39066,'Первые просмотры'!A:B,2,0)</f>
        <v>120579</v>
      </c>
      <c r="G39066">
        <f t="shared" si="1221"/>
        <v>1</v>
      </c>
    </row>
    <row r="39067" spans="1:7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t="str">
        <f t="shared" si="1220"/>
        <v>суббота</v>
      </c>
      <c r="F39067">
        <f>VLOOKUP(C39067,'Первые просмотры'!A:B,2,0)</f>
        <v>120581</v>
      </c>
      <c r="G39067">
        <f t="shared" si="1221"/>
        <v>1</v>
      </c>
    </row>
    <row r="39068" spans="1:7" x14ac:dyDescent="0.25">
      <c r="A39068">
        <v>120586</v>
      </c>
      <c r="B39068" s="2">
        <v>44345.944608905302</v>
      </c>
      <c r="C39068">
        <v>212748</v>
      </c>
      <c r="D39068">
        <v>21791</v>
      </c>
      <c r="E39068" t="str">
        <f t="shared" si="1220"/>
        <v>суббота</v>
      </c>
      <c r="F39068">
        <f>VLOOKUP(C39068,'Первые просмотры'!A:B,2,0)</f>
        <v>29447</v>
      </c>
      <c r="G39068">
        <f t="shared" si="1221"/>
        <v>0</v>
      </c>
    </row>
    <row r="39069" spans="1:7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t="str">
        <f t="shared" si="1220"/>
        <v>суббота</v>
      </c>
      <c r="F39069">
        <f>VLOOKUP(C39069,'Первые просмотры'!A:B,2,0)</f>
        <v>17007</v>
      </c>
      <c r="G39069">
        <f t="shared" si="1221"/>
        <v>0</v>
      </c>
    </row>
    <row r="39070" spans="1:7" x14ac:dyDescent="0.25">
      <c r="A39070">
        <v>120596</v>
      </c>
      <c r="B39070" s="2">
        <v>44345.946501052887</v>
      </c>
      <c r="C39070">
        <v>94344</v>
      </c>
      <c r="D39070">
        <v>359047</v>
      </c>
      <c r="E39070" t="str">
        <f t="shared" si="1220"/>
        <v>суббота</v>
      </c>
      <c r="F39070">
        <f>VLOOKUP(C39070,'Первые просмотры'!A:B,2,0)</f>
        <v>30031</v>
      </c>
      <c r="G39070">
        <f t="shared" si="1221"/>
        <v>0</v>
      </c>
    </row>
    <row r="39071" spans="1:7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t="str">
        <f t="shared" si="1220"/>
        <v>суббота</v>
      </c>
      <c r="F39071">
        <f>VLOOKUP(C39071,'Первые просмотры'!A:B,2,0)</f>
        <v>120598</v>
      </c>
      <c r="G39071">
        <f t="shared" si="1221"/>
        <v>1</v>
      </c>
    </row>
    <row r="39072" spans="1:7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t="str">
        <f t="shared" si="1220"/>
        <v>суббота</v>
      </c>
      <c r="F39072">
        <f>VLOOKUP(C39072,'Первые просмотры'!A:B,2,0)</f>
        <v>24722</v>
      </c>
      <c r="G39072">
        <f t="shared" si="1221"/>
        <v>0</v>
      </c>
    </row>
    <row r="39073" spans="1:7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t="str">
        <f t="shared" si="1220"/>
        <v>суббота</v>
      </c>
      <c r="F39073">
        <f>VLOOKUP(C39073,'Первые просмотры'!A:B,2,0)</f>
        <v>110687</v>
      </c>
      <c r="G39073">
        <f t="shared" si="1221"/>
        <v>0</v>
      </c>
    </row>
    <row r="39074" spans="1:7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t="str">
        <f t="shared" si="1220"/>
        <v>суббота</v>
      </c>
      <c r="F39074">
        <f>VLOOKUP(C39074,'Первые просмотры'!A:B,2,0)</f>
        <v>110278</v>
      </c>
      <c r="G39074">
        <f t="shared" si="1221"/>
        <v>0</v>
      </c>
    </row>
    <row r="39075" spans="1:7" x14ac:dyDescent="0.25">
      <c r="A39075">
        <v>120610</v>
      </c>
      <c r="B39075" s="2">
        <v>44345.953666666668</v>
      </c>
      <c r="C39075">
        <v>46889</v>
      </c>
      <c r="D39075">
        <v>400794</v>
      </c>
      <c r="E39075" t="str">
        <f t="shared" si="1220"/>
        <v>суббота</v>
      </c>
      <c r="F39075">
        <f>VLOOKUP(C39075,'Первые просмотры'!A:B,2,0)</f>
        <v>15055</v>
      </c>
      <c r="G39075">
        <f t="shared" si="1221"/>
        <v>0</v>
      </c>
    </row>
    <row r="39076" spans="1:7" x14ac:dyDescent="0.25">
      <c r="A39076">
        <v>120613</v>
      </c>
      <c r="B39076" s="2">
        <v>44345.95507675405</v>
      </c>
      <c r="C39076">
        <v>274058</v>
      </c>
      <c r="D39076">
        <v>83380</v>
      </c>
      <c r="E39076" t="str">
        <f t="shared" si="1220"/>
        <v>суббота</v>
      </c>
      <c r="F39076">
        <f>VLOOKUP(C39076,'Первые просмотры'!A:B,2,0)</f>
        <v>34380</v>
      </c>
      <c r="G39076">
        <f t="shared" si="1221"/>
        <v>0</v>
      </c>
    </row>
    <row r="39077" spans="1:7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t="str">
        <f t="shared" si="1220"/>
        <v>суббота</v>
      </c>
      <c r="F39077">
        <f>VLOOKUP(C39077,'Первые просмотры'!A:B,2,0)</f>
        <v>120618</v>
      </c>
      <c r="G39077">
        <f t="shared" si="1221"/>
        <v>1</v>
      </c>
    </row>
    <row r="39078" spans="1:7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t="str">
        <f t="shared" si="1220"/>
        <v>суббота</v>
      </c>
      <c r="F39078">
        <f>VLOOKUP(C39078,'Первые просмотры'!A:B,2,0)</f>
        <v>50976</v>
      </c>
      <c r="G39078">
        <f t="shared" si="1221"/>
        <v>0</v>
      </c>
    </row>
    <row r="39079" spans="1:7" x14ac:dyDescent="0.25">
      <c r="A39079">
        <v>120626</v>
      </c>
      <c r="B39079" s="2">
        <v>44345.958861049228</v>
      </c>
      <c r="C39079">
        <v>68142</v>
      </c>
      <c r="D39079">
        <v>92843</v>
      </c>
      <c r="E39079" t="str">
        <f t="shared" si="1220"/>
        <v>суббота</v>
      </c>
      <c r="F39079">
        <f>VLOOKUP(C39079,'Первые просмотры'!A:B,2,0)</f>
        <v>30471</v>
      </c>
      <c r="G39079">
        <f t="shared" si="1221"/>
        <v>0</v>
      </c>
    </row>
    <row r="39080" spans="1:7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t="str">
        <f t="shared" si="1220"/>
        <v>суббота</v>
      </c>
      <c r="F39080">
        <f>VLOOKUP(C39080,'Первые просмотры'!A:B,2,0)</f>
        <v>120629</v>
      </c>
      <c r="G39080">
        <f t="shared" si="1221"/>
        <v>1</v>
      </c>
    </row>
    <row r="39081" spans="1:7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t="str">
        <f t="shared" si="1220"/>
        <v>суббота</v>
      </c>
      <c r="F39081">
        <f>VLOOKUP(C39081,'Первые просмотры'!A:B,2,0)</f>
        <v>120630</v>
      </c>
      <c r="G39081">
        <f t="shared" si="1221"/>
        <v>1</v>
      </c>
    </row>
    <row r="39082" spans="1:7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t="str">
        <f t="shared" si="1220"/>
        <v>суббота</v>
      </c>
      <c r="F39082">
        <f>VLOOKUP(C39082,'Первые просмотры'!A:B,2,0)</f>
        <v>94630</v>
      </c>
      <c r="G39082">
        <f t="shared" si="1221"/>
        <v>0</v>
      </c>
    </row>
    <row r="39083" spans="1:7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t="str">
        <f t="shared" si="1220"/>
        <v>суббота</v>
      </c>
      <c r="F39083">
        <f>VLOOKUP(C39083,'Первые просмотры'!A:B,2,0)</f>
        <v>105923</v>
      </c>
      <c r="G39083">
        <f t="shared" si="1221"/>
        <v>0</v>
      </c>
    </row>
    <row r="39084" spans="1:7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t="str">
        <f t="shared" si="1220"/>
        <v>суббота</v>
      </c>
      <c r="F39084">
        <f>VLOOKUP(C39084,'Первые просмотры'!A:B,2,0)</f>
        <v>13798</v>
      </c>
      <c r="G39084">
        <f t="shared" si="1221"/>
        <v>0</v>
      </c>
    </row>
    <row r="39085" spans="1:7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t="str">
        <f t="shared" si="1220"/>
        <v>суббота</v>
      </c>
      <c r="F39085">
        <f>VLOOKUP(C39085,'Первые просмотры'!A:B,2,0)</f>
        <v>53521</v>
      </c>
      <c r="G39085">
        <f t="shared" si="1221"/>
        <v>0</v>
      </c>
    </row>
    <row r="39086" spans="1:7" x14ac:dyDescent="0.25">
      <c r="A39086">
        <v>120647</v>
      </c>
      <c r="B39086" s="2">
        <v>44345.968229773462</v>
      </c>
      <c r="C39086">
        <v>45058</v>
      </c>
      <c r="D39086">
        <v>250679</v>
      </c>
      <c r="E39086" t="str">
        <f t="shared" si="1220"/>
        <v>суббота</v>
      </c>
      <c r="F39086">
        <f>VLOOKUP(C39086,'Первые просмотры'!A:B,2,0)</f>
        <v>120647</v>
      </c>
      <c r="G39086">
        <f t="shared" si="1221"/>
        <v>1</v>
      </c>
    </row>
    <row r="39087" spans="1:7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t="str">
        <f t="shared" si="1220"/>
        <v>суббота</v>
      </c>
      <c r="F39087">
        <f>VLOOKUP(C39087,'Первые просмотры'!A:B,2,0)</f>
        <v>116715</v>
      </c>
      <c r="G39087">
        <f t="shared" si="1221"/>
        <v>0</v>
      </c>
    </row>
    <row r="39088" spans="1:7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t="str">
        <f t="shared" si="1220"/>
        <v>суббота</v>
      </c>
      <c r="F39088">
        <f>VLOOKUP(C39088,'Первые просмотры'!A:B,2,0)</f>
        <v>120655</v>
      </c>
      <c r="G39088">
        <f t="shared" si="1221"/>
        <v>1</v>
      </c>
    </row>
    <row r="39089" spans="1:7" x14ac:dyDescent="0.25">
      <c r="A39089">
        <v>120658</v>
      </c>
      <c r="B39089" s="2">
        <v>44345.971007415996</v>
      </c>
      <c r="C39089">
        <v>31624</v>
      </c>
      <c r="D39089">
        <v>465525</v>
      </c>
      <c r="E39089" t="str">
        <f t="shared" si="1220"/>
        <v>суббота</v>
      </c>
      <c r="F39089">
        <f>VLOOKUP(C39089,'Первые просмотры'!A:B,2,0)</f>
        <v>7734</v>
      </c>
      <c r="G39089">
        <f t="shared" si="1221"/>
        <v>0</v>
      </c>
    </row>
    <row r="39090" spans="1:7" x14ac:dyDescent="0.25">
      <c r="A39090">
        <v>120663</v>
      </c>
      <c r="B39090" s="2">
        <v>44345.971953489789</v>
      </c>
      <c r="C39090">
        <v>75778</v>
      </c>
      <c r="D39090">
        <v>230507</v>
      </c>
      <c r="E39090" t="str">
        <f t="shared" si="1220"/>
        <v>суббота</v>
      </c>
      <c r="F39090">
        <f>VLOOKUP(C39090,'Первые просмотры'!A:B,2,0)</f>
        <v>21161</v>
      </c>
      <c r="G39090">
        <f t="shared" si="1221"/>
        <v>0</v>
      </c>
    </row>
    <row r="39091" spans="1:7" x14ac:dyDescent="0.25">
      <c r="A39091">
        <v>120664</v>
      </c>
      <c r="B39091" s="2">
        <v>44345.971984008298</v>
      </c>
      <c r="C39091">
        <v>56194</v>
      </c>
      <c r="D39091">
        <v>446026</v>
      </c>
      <c r="E39091" t="str">
        <f t="shared" si="1220"/>
        <v>суббота</v>
      </c>
      <c r="F39091">
        <f>VLOOKUP(C39091,'Первые просмотры'!A:B,2,0)</f>
        <v>120664</v>
      </c>
      <c r="G39091">
        <f t="shared" si="1221"/>
        <v>1</v>
      </c>
    </row>
    <row r="39092" spans="1:7" x14ac:dyDescent="0.25">
      <c r="A39092">
        <v>120667</v>
      </c>
      <c r="B39092" s="2">
        <v>44345.972594378487</v>
      </c>
      <c r="C39092">
        <v>144308</v>
      </c>
      <c r="D39092">
        <v>43842</v>
      </c>
      <c r="E39092" t="str">
        <f t="shared" si="1220"/>
        <v>суббота</v>
      </c>
      <c r="F39092">
        <f>VLOOKUP(C39092,'Первые просмотры'!A:B,2,0)</f>
        <v>119842</v>
      </c>
      <c r="G39092">
        <f t="shared" si="1221"/>
        <v>0</v>
      </c>
    </row>
    <row r="39093" spans="1:7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t="str">
        <f t="shared" si="1220"/>
        <v>суббота</v>
      </c>
      <c r="F39093">
        <f>VLOOKUP(C39093,'Первые просмотры'!A:B,2,0)</f>
        <v>120669</v>
      </c>
      <c r="G39093">
        <f t="shared" si="1221"/>
        <v>1</v>
      </c>
    </row>
    <row r="39094" spans="1:7" x14ac:dyDescent="0.25">
      <c r="A39094">
        <v>120674</v>
      </c>
      <c r="B39094" s="2">
        <v>44345.975371562854</v>
      </c>
      <c r="C39094">
        <v>38994</v>
      </c>
      <c r="D39094">
        <v>31749</v>
      </c>
      <c r="E39094" t="str">
        <f t="shared" si="1220"/>
        <v>суббота</v>
      </c>
      <c r="F39094">
        <f>VLOOKUP(C39094,'Первые просмотры'!A:B,2,0)</f>
        <v>120674</v>
      </c>
      <c r="G39094">
        <f t="shared" si="1221"/>
        <v>1</v>
      </c>
    </row>
    <row r="39095" spans="1:7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t="str">
        <f t="shared" si="1220"/>
        <v>суббота</v>
      </c>
      <c r="F39095">
        <f>VLOOKUP(C39095,'Первые просмотры'!A:B,2,0)</f>
        <v>120675</v>
      </c>
      <c r="G39095">
        <f t="shared" si="1221"/>
        <v>1</v>
      </c>
    </row>
    <row r="39096" spans="1:7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t="str">
        <f t="shared" si="1220"/>
        <v>суббота</v>
      </c>
      <c r="F39096">
        <f>VLOOKUP(C39096,'Первые просмотры'!A:B,2,0)</f>
        <v>33716</v>
      </c>
      <c r="G39096">
        <f t="shared" si="1221"/>
        <v>0</v>
      </c>
    </row>
    <row r="39097" spans="1:7" x14ac:dyDescent="0.25">
      <c r="A39097">
        <v>120681</v>
      </c>
      <c r="B39097" s="2">
        <v>44345.978850672931</v>
      </c>
      <c r="C39097">
        <v>50640</v>
      </c>
      <c r="D39097">
        <v>4316</v>
      </c>
      <c r="E39097" t="str">
        <f t="shared" si="1220"/>
        <v>суббота</v>
      </c>
      <c r="F39097">
        <f>VLOOKUP(C39097,'Первые просмотры'!A:B,2,0)</f>
        <v>120681</v>
      </c>
      <c r="G39097">
        <f t="shared" si="1221"/>
        <v>1</v>
      </c>
    </row>
    <row r="39098" spans="1:7" x14ac:dyDescent="0.25">
      <c r="A39098">
        <v>120684</v>
      </c>
      <c r="B39098" s="2">
        <v>44345.979979857781</v>
      </c>
      <c r="C39098">
        <v>281672</v>
      </c>
      <c r="D39098">
        <v>50825</v>
      </c>
      <c r="E39098" t="str">
        <f t="shared" si="1220"/>
        <v>суббота</v>
      </c>
      <c r="F39098">
        <f>VLOOKUP(C39098,'Первые просмотры'!A:B,2,0)</f>
        <v>3948</v>
      </c>
      <c r="G39098">
        <f t="shared" si="1221"/>
        <v>0</v>
      </c>
    </row>
    <row r="39099" spans="1:7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t="str">
        <f t="shared" si="1220"/>
        <v>суббота</v>
      </c>
      <c r="F39099">
        <f>VLOOKUP(C39099,'Первые просмотры'!A:B,2,0)</f>
        <v>120685</v>
      </c>
      <c r="G39099">
        <f t="shared" si="1221"/>
        <v>1</v>
      </c>
    </row>
    <row r="39100" spans="1:7" x14ac:dyDescent="0.25">
      <c r="A39100">
        <v>120687</v>
      </c>
      <c r="B39100" s="2">
        <v>44345.982792880255</v>
      </c>
      <c r="C39100">
        <v>304584</v>
      </c>
      <c r="D39100">
        <v>95024</v>
      </c>
      <c r="E39100" t="str">
        <f t="shared" si="1220"/>
        <v>суббота</v>
      </c>
      <c r="F39100">
        <f>VLOOKUP(C39100,'Первые просмотры'!A:B,2,0)</f>
        <v>6403</v>
      </c>
      <c r="G39100">
        <f t="shared" si="1221"/>
        <v>0</v>
      </c>
    </row>
    <row r="39101" spans="1:7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t="str">
        <f t="shared" si="1220"/>
        <v>суббота</v>
      </c>
      <c r="F39101">
        <f>VLOOKUP(C39101,'Первые просмотры'!A:B,2,0)</f>
        <v>25095</v>
      </c>
      <c r="G39101">
        <f t="shared" si="1221"/>
        <v>0</v>
      </c>
    </row>
    <row r="39102" spans="1:7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t="str">
        <f t="shared" si="1220"/>
        <v>суббота</v>
      </c>
      <c r="F39102">
        <f>VLOOKUP(C39102,'Первые просмотры'!A:B,2,0)</f>
        <v>106099</v>
      </c>
      <c r="G39102">
        <f t="shared" si="1221"/>
        <v>0</v>
      </c>
    </row>
    <row r="39103" spans="1:7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t="str">
        <f t="shared" si="1220"/>
        <v>суббота</v>
      </c>
      <c r="F39103">
        <f>VLOOKUP(C39103,'Первые просмотры'!A:B,2,0)</f>
        <v>7608</v>
      </c>
      <c r="G39103">
        <f t="shared" si="1221"/>
        <v>0</v>
      </c>
    </row>
    <row r="39104" spans="1:7" x14ac:dyDescent="0.25">
      <c r="A39104">
        <v>120699</v>
      </c>
      <c r="B39104" s="2">
        <v>44345.986358226262</v>
      </c>
      <c r="C39104">
        <v>60628</v>
      </c>
      <c r="D39104">
        <v>398070</v>
      </c>
      <c r="E39104" t="str">
        <f t="shared" si="1220"/>
        <v>суббота</v>
      </c>
      <c r="F39104">
        <f>VLOOKUP(C39104,'Первые просмотры'!A:B,2,0)</f>
        <v>120699</v>
      </c>
      <c r="G39104">
        <f t="shared" si="1221"/>
        <v>1</v>
      </c>
    </row>
    <row r="39105" spans="1:7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t="str">
        <f t="shared" si="1220"/>
        <v>суббота</v>
      </c>
      <c r="F39105">
        <f>VLOOKUP(C39105,'Первые просмотры'!A:B,2,0)</f>
        <v>79448</v>
      </c>
      <c r="G39105">
        <f t="shared" si="1221"/>
        <v>0</v>
      </c>
    </row>
    <row r="39106" spans="1:7" x14ac:dyDescent="0.25">
      <c r="A39106">
        <v>120701</v>
      </c>
      <c r="B39106" s="2">
        <v>44345.989135410629</v>
      </c>
      <c r="C39106">
        <v>80162</v>
      </c>
      <c r="D39106">
        <v>331703</v>
      </c>
      <c r="E39106" t="str">
        <f t="shared" si="1220"/>
        <v>суббота</v>
      </c>
      <c r="F39106">
        <f>VLOOKUP(C39106,'Первые просмотры'!A:B,2,0)</f>
        <v>112221</v>
      </c>
      <c r="G39106">
        <f t="shared" si="1221"/>
        <v>0</v>
      </c>
    </row>
    <row r="39107" spans="1:7" x14ac:dyDescent="0.25">
      <c r="A39107">
        <v>120704</v>
      </c>
      <c r="B39107" s="2">
        <v>44345.989265372169</v>
      </c>
      <c r="C39107">
        <v>79993</v>
      </c>
      <c r="D39107">
        <v>250679</v>
      </c>
      <c r="E39107" t="str">
        <f t="shared" ref="E39107:E39170" si="1222">TEXT(B39107, "ДДДД")</f>
        <v>суббота</v>
      </c>
      <c r="F39107">
        <f>VLOOKUP(C39107,'Первые просмотры'!A:B,2,0)</f>
        <v>103523</v>
      </c>
      <c r="G39107">
        <f t="shared" ref="G39107:G39170" si="1223">IF(A39107=F39107,1,0)</f>
        <v>0</v>
      </c>
    </row>
    <row r="39108" spans="1:7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t="str">
        <f t="shared" si="1222"/>
        <v>суббота</v>
      </c>
      <c r="F39108">
        <f>VLOOKUP(C39108,'Первые просмотры'!A:B,2,0)</f>
        <v>120708</v>
      </c>
      <c r="G39108">
        <f t="shared" si="1223"/>
        <v>1</v>
      </c>
    </row>
    <row r="39109" spans="1:7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t="str">
        <f t="shared" si="1222"/>
        <v>суббота</v>
      </c>
      <c r="F39109">
        <f>VLOOKUP(C39109,'Первые просмотры'!A:B,2,0)</f>
        <v>120710</v>
      </c>
      <c r="G39109">
        <f t="shared" si="1223"/>
        <v>1</v>
      </c>
    </row>
    <row r="39110" spans="1:7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t="str">
        <f t="shared" si="1222"/>
        <v>суббота</v>
      </c>
      <c r="F39110">
        <f>VLOOKUP(C39110,'Первые просмотры'!A:B,2,0)</f>
        <v>120713</v>
      </c>
      <c r="G39110">
        <f t="shared" si="1223"/>
        <v>1</v>
      </c>
    </row>
    <row r="39111" spans="1:7" x14ac:dyDescent="0.25">
      <c r="A39111">
        <v>120714</v>
      </c>
      <c r="B39111" s="2">
        <v>44345.992097087379</v>
      </c>
      <c r="C39111">
        <v>88733</v>
      </c>
      <c r="D39111">
        <v>154256</v>
      </c>
      <c r="E39111" t="str">
        <f t="shared" si="1222"/>
        <v>суббота</v>
      </c>
      <c r="F39111">
        <f>VLOOKUP(C39111,'Первые просмотры'!A:B,2,0)</f>
        <v>9438</v>
      </c>
      <c r="G39111">
        <f t="shared" si="1223"/>
        <v>0</v>
      </c>
    </row>
    <row r="39112" spans="1:7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t="str">
        <f t="shared" si="1222"/>
        <v>суббота</v>
      </c>
      <c r="F39112">
        <f>VLOOKUP(C39112,'Первые просмотры'!A:B,2,0)</f>
        <v>19911</v>
      </c>
      <c r="G39112">
        <f t="shared" si="1223"/>
        <v>0</v>
      </c>
    </row>
    <row r="39113" spans="1:7" x14ac:dyDescent="0.25">
      <c r="A39113">
        <v>120717</v>
      </c>
      <c r="B39113" s="2">
        <v>44345.996368297376</v>
      </c>
      <c r="C39113">
        <v>83890</v>
      </c>
      <c r="D39113">
        <v>88863</v>
      </c>
      <c r="E39113" t="str">
        <f t="shared" si="1222"/>
        <v>суббота</v>
      </c>
      <c r="F39113">
        <f>VLOOKUP(C39113,'Первые просмотры'!A:B,2,0)</f>
        <v>27269</v>
      </c>
      <c r="G39113">
        <f t="shared" si="1223"/>
        <v>0</v>
      </c>
    </row>
    <row r="39114" spans="1:7" x14ac:dyDescent="0.25">
      <c r="A39114">
        <v>120720</v>
      </c>
      <c r="B39114" s="2">
        <v>44345.998748741113</v>
      </c>
      <c r="C39114">
        <v>89705</v>
      </c>
      <c r="D39114">
        <v>230507</v>
      </c>
      <c r="E39114" t="str">
        <f t="shared" si="1222"/>
        <v>суббота</v>
      </c>
      <c r="F39114">
        <f>VLOOKUP(C39114,'Первые просмотры'!A:B,2,0)</f>
        <v>8900</v>
      </c>
      <c r="G39114">
        <f t="shared" si="1223"/>
        <v>0</v>
      </c>
    </row>
    <row r="39115" spans="1:7" x14ac:dyDescent="0.25">
      <c r="A39115">
        <v>120722</v>
      </c>
      <c r="B39115" s="2">
        <v>44345.99945066683</v>
      </c>
      <c r="C39115">
        <v>283970</v>
      </c>
      <c r="D39115">
        <v>318588</v>
      </c>
      <c r="E39115" t="str">
        <f t="shared" si="1222"/>
        <v>суббота</v>
      </c>
      <c r="F39115">
        <f>VLOOKUP(C39115,'Первые просмотры'!A:B,2,0)</f>
        <v>19430</v>
      </c>
      <c r="G39115">
        <f t="shared" si="1223"/>
        <v>0</v>
      </c>
    </row>
    <row r="39116" spans="1:7" x14ac:dyDescent="0.25">
      <c r="A39116">
        <v>120723</v>
      </c>
      <c r="B39116" s="2">
        <v>44346.00057985168</v>
      </c>
      <c r="C39116">
        <v>326570</v>
      </c>
      <c r="D39116">
        <v>244574</v>
      </c>
      <c r="E39116" t="str">
        <f t="shared" si="1222"/>
        <v>воскресенье</v>
      </c>
      <c r="F39116">
        <f>VLOOKUP(C39116,'Первые просмотры'!A:B,2,0)</f>
        <v>110773</v>
      </c>
      <c r="G39116">
        <f t="shared" si="1223"/>
        <v>0</v>
      </c>
    </row>
    <row r="39117" spans="1:7" x14ac:dyDescent="0.25">
      <c r="A39117">
        <v>120726</v>
      </c>
      <c r="B39117" s="2">
        <v>44346.000592233009</v>
      </c>
      <c r="C39117">
        <v>213872</v>
      </c>
      <c r="D39117">
        <v>88863</v>
      </c>
      <c r="E39117" t="str">
        <f t="shared" si="1222"/>
        <v>воскресенье</v>
      </c>
      <c r="F39117">
        <f>VLOOKUP(C39117,'Первые просмотры'!A:B,2,0)</f>
        <v>58816</v>
      </c>
      <c r="G39117">
        <f t="shared" si="1223"/>
        <v>0</v>
      </c>
    </row>
    <row r="39118" spans="1:7" x14ac:dyDescent="0.25">
      <c r="A39118">
        <v>120727</v>
      </c>
      <c r="B39118" s="2">
        <v>44346.00221035599</v>
      </c>
      <c r="C39118">
        <v>238113</v>
      </c>
      <c r="D39118">
        <v>459455</v>
      </c>
      <c r="E39118" t="str">
        <f t="shared" si="1222"/>
        <v>воскресенье</v>
      </c>
      <c r="F39118">
        <f>VLOOKUP(C39118,'Первые просмотры'!A:B,2,0)</f>
        <v>104224</v>
      </c>
      <c r="G39118">
        <f t="shared" si="1223"/>
        <v>0</v>
      </c>
    </row>
    <row r="39119" spans="1:7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t="str">
        <f t="shared" si="1222"/>
        <v>воскресенье</v>
      </c>
      <c r="F39119">
        <f>VLOOKUP(C39119,'Первые просмотры'!A:B,2,0)</f>
        <v>5727</v>
      </c>
      <c r="G39119">
        <f t="shared" si="1223"/>
        <v>0</v>
      </c>
    </row>
    <row r="39120" spans="1:7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t="str">
        <f t="shared" si="1222"/>
        <v>воскресенье</v>
      </c>
      <c r="F39120">
        <f>VLOOKUP(C39120,'Первые просмотры'!A:B,2,0)</f>
        <v>20607</v>
      </c>
      <c r="G39120">
        <f t="shared" si="1223"/>
        <v>0</v>
      </c>
    </row>
    <row r="39121" spans="1:7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t="str">
        <f t="shared" si="1222"/>
        <v>воскресенье</v>
      </c>
      <c r="F39121">
        <f>VLOOKUP(C39121,'Первые просмотры'!A:B,2,0)</f>
        <v>120738</v>
      </c>
      <c r="G39121">
        <f t="shared" si="1223"/>
        <v>1</v>
      </c>
    </row>
    <row r="39122" spans="1:7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t="str">
        <f t="shared" si="1222"/>
        <v>воскресенье</v>
      </c>
      <c r="F39122">
        <f>VLOOKUP(C39122,'Первые просмотры'!A:B,2,0)</f>
        <v>24532</v>
      </c>
      <c r="G39122">
        <f t="shared" si="1223"/>
        <v>0</v>
      </c>
    </row>
    <row r="39123" spans="1:7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t="str">
        <f t="shared" si="1222"/>
        <v>воскресенье</v>
      </c>
      <c r="F39123">
        <f>VLOOKUP(C39123,'Первые просмотры'!A:B,2,0)</f>
        <v>33760</v>
      </c>
      <c r="G39123">
        <f t="shared" si="1223"/>
        <v>0</v>
      </c>
    </row>
    <row r="39124" spans="1:7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t="str">
        <f t="shared" si="1222"/>
        <v>воскресенье</v>
      </c>
      <c r="F39124">
        <f>VLOOKUP(C39124,'Первые просмотры'!A:B,2,0)</f>
        <v>114096</v>
      </c>
      <c r="G39124">
        <f t="shared" si="1223"/>
        <v>0</v>
      </c>
    </row>
    <row r="39125" spans="1:7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t="str">
        <f t="shared" si="1222"/>
        <v>воскресенье</v>
      </c>
      <c r="F39125">
        <f>VLOOKUP(C39125,'Первые просмотры'!A:B,2,0)</f>
        <v>119102</v>
      </c>
      <c r="G39125">
        <f t="shared" si="1223"/>
        <v>0</v>
      </c>
    </row>
    <row r="39126" spans="1:7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t="str">
        <f t="shared" si="1222"/>
        <v>воскресенье</v>
      </c>
      <c r="F39126">
        <f>VLOOKUP(C39126,'Первые просмотры'!A:B,2,0)</f>
        <v>29513</v>
      </c>
      <c r="G39126">
        <f t="shared" si="1223"/>
        <v>0</v>
      </c>
    </row>
    <row r="39127" spans="1:7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t="str">
        <f t="shared" si="1222"/>
        <v>воскресенье</v>
      </c>
      <c r="F39127">
        <f>VLOOKUP(C39127,'Первые просмотры'!A:B,2,0)</f>
        <v>43839</v>
      </c>
      <c r="G39127">
        <f t="shared" si="1223"/>
        <v>0</v>
      </c>
    </row>
    <row r="39128" spans="1:7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t="str">
        <f t="shared" si="1222"/>
        <v>воскресенье</v>
      </c>
      <c r="F39128">
        <f>VLOOKUP(C39128,'Первые просмотры'!A:B,2,0)</f>
        <v>51014</v>
      </c>
      <c r="G39128">
        <f t="shared" si="1223"/>
        <v>0</v>
      </c>
    </row>
    <row r="39129" spans="1:7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t="str">
        <f t="shared" si="1222"/>
        <v>воскресенье</v>
      </c>
      <c r="F39129">
        <f>VLOOKUP(C39129,'Первые просмотры'!A:B,2,0)</f>
        <v>6503</v>
      </c>
      <c r="G39129">
        <f t="shared" si="1223"/>
        <v>0</v>
      </c>
    </row>
    <row r="39130" spans="1:7" x14ac:dyDescent="0.25">
      <c r="A39130">
        <v>120768</v>
      </c>
      <c r="B39130" s="2">
        <v>44346.012115848265</v>
      </c>
      <c r="C39130">
        <v>293605</v>
      </c>
      <c r="D39130">
        <v>60514</v>
      </c>
      <c r="E39130" t="str">
        <f t="shared" si="1222"/>
        <v>воскресенье</v>
      </c>
      <c r="F39130">
        <f>VLOOKUP(C39130,'Первые просмотры'!A:B,2,0)</f>
        <v>120768</v>
      </c>
      <c r="G39130">
        <f t="shared" si="1223"/>
        <v>1</v>
      </c>
    </row>
    <row r="39131" spans="1:7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t="str">
        <f t="shared" si="1222"/>
        <v>воскресенье</v>
      </c>
      <c r="F39131">
        <f>VLOOKUP(C39131,'Первые просмотры'!A:B,2,0)</f>
        <v>25998</v>
      </c>
      <c r="G39131">
        <f t="shared" si="1223"/>
        <v>0</v>
      </c>
    </row>
    <row r="39132" spans="1:7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t="str">
        <f t="shared" si="1222"/>
        <v>воскресенье</v>
      </c>
      <c r="F39132">
        <f>VLOOKUP(C39132,'Первые просмотры'!A:B,2,0)</f>
        <v>14687</v>
      </c>
      <c r="G39132">
        <f t="shared" si="1223"/>
        <v>0</v>
      </c>
    </row>
    <row r="39133" spans="1:7" x14ac:dyDescent="0.25">
      <c r="A39133">
        <v>120774</v>
      </c>
      <c r="B39133" s="2">
        <v>44346.01353721683</v>
      </c>
      <c r="C39133">
        <v>255059</v>
      </c>
      <c r="D39133">
        <v>440825</v>
      </c>
      <c r="E39133" t="str">
        <f t="shared" si="1222"/>
        <v>воскресенье</v>
      </c>
      <c r="F39133">
        <f>VLOOKUP(C39133,'Первые просмотры'!A:B,2,0)</f>
        <v>17629</v>
      </c>
      <c r="G39133">
        <f t="shared" si="1223"/>
        <v>0</v>
      </c>
    </row>
    <row r="39134" spans="1:7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t="str">
        <f t="shared" si="1222"/>
        <v>воскресенье</v>
      </c>
      <c r="F39134">
        <f>VLOOKUP(C39134,'Первые просмотры'!A:B,2,0)</f>
        <v>109958</v>
      </c>
      <c r="G39134">
        <f t="shared" si="1223"/>
        <v>0</v>
      </c>
    </row>
    <row r="39135" spans="1:7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t="str">
        <f t="shared" si="1222"/>
        <v>воскресенье</v>
      </c>
      <c r="F39135">
        <f>VLOOKUP(C39135,'Первые просмотры'!A:B,2,0)</f>
        <v>120780</v>
      </c>
      <c r="G39135">
        <f t="shared" si="1223"/>
        <v>1</v>
      </c>
    </row>
    <row r="39136" spans="1:7" x14ac:dyDescent="0.25">
      <c r="A39136">
        <v>120782</v>
      </c>
      <c r="B39136" s="2">
        <v>44346.01515533981</v>
      </c>
      <c r="C39136">
        <v>258990</v>
      </c>
      <c r="D39136">
        <v>179296</v>
      </c>
      <c r="E39136" t="str">
        <f t="shared" si="1222"/>
        <v>воскресенье</v>
      </c>
      <c r="F39136">
        <f>VLOOKUP(C39136,'Первые просмотры'!A:B,2,0)</f>
        <v>13346</v>
      </c>
      <c r="G39136">
        <f t="shared" si="1223"/>
        <v>0</v>
      </c>
    </row>
    <row r="39137" spans="1:7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t="str">
        <f t="shared" si="1222"/>
        <v>воскресенье</v>
      </c>
      <c r="F39137">
        <f>VLOOKUP(C39137,'Первые просмотры'!A:B,2,0)</f>
        <v>105148</v>
      </c>
      <c r="G39137">
        <f t="shared" si="1223"/>
        <v>0</v>
      </c>
    </row>
    <row r="39138" spans="1:7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t="str">
        <f t="shared" si="1222"/>
        <v>воскресенье</v>
      </c>
      <c r="F39138">
        <f>VLOOKUP(C39138,'Первые просмотры'!A:B,2,0)</f>
        <v>37531</v>
      </c>
      <c r="G39138">
        <f t="shared" si="1223"/>
        <v>0</v>
      </c>
    </row>
    <row r="39139" spans="1:7" x14ac:dyDescent="0.25">
      <c r="A39139">
        <v>120790</v>
      </c>
      <c r="B39139" s="2">
        <v>44346.01636893204</v>
      </c>
      <c r="C39139">
        <v>180129</v>
      </c>
      <c r="D39139">
        <v>191893</v>
      </c>
      <c r="E39139" t="str">
        <f t="shared" si="1222"/>
        <v>воскресенье</v>
      </c>
      <c r="F39139">
        <f>VLOOKUP(C39139,'Первые просмотры'!A:B,2,0)</f>
        <v>23273</v>
      </c>
      <c r="G39139">
        <f t="shared" si="1223"/>
        <v>0</v>
      </c>
    </row>
    <row r="39140" spans="1:7" x14ac:dyDescent="0.25">
      <c r="A39140">
        <v>120793</v>
      </c>
      <c r="B39140" s="2">
        <v>44346.018555253759</v>
      </c>
      <c r="C39140">
        <v>61398</v>
      </c>
      <c r="D39140">
        <v>471403</v>
      </c>
      <c r="E39140" t="str">
        <f t="shared" si="1222"/>
        <v>воскресенье</v>
      </c>
      <c r="F39140">
        <f>VLOOKUP(C39140,'Первые просмотры'!A:B,2,0)</f>
        <v>116597</v>
      </c>
      <c r="G39140">
        <f t="shared" si="1223"/>
        <v>0</v>
      </c>
    </row>
    <row r="39141" spans="1:7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t="str">
        <f t="shared" si="1222"/>
        <v>воскресенье</v>
      </c>
      <c r="F39141">
        <f>VLOOKUP(C39141,'Первые просмотры'!A:B,2,0)</f>
        <v>3624</v>
      </c>
      <c r="G39141">
        <f t="shared" si="1223"/>
        <v>0</v>
      </c>
    </row>
    <row r="39142" spans="1:7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t="str">
        <f t="shared" si="1222"/>
        <v>воскресенье</v>
      </c>
      <c r="F39142">
        <f>VLOOKUP(C39142,'Первые просмотры'!A:B,2,0)</f>
        <v>106995</v>
      </c>
      <c r="G39142">
        <f t="shared" si="1223"/>
        <v>0</v>
      </c>
    </row>
    <row r="39143" spans="1:7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t="str">
        <f t="shared" si="1222"/>
        <v>воскресенье</v>
      </c>
      <c r="F39143">
        <f>VLOOKUP(C39143,'Первые просмотры'!A:B,2,0)</f>
        <v>102938</v>
      </c>
      <c r="G39143">
        <f t="shared" si="1223"/>
        <v>0</v>
      </c>
    </row>
    <row r="39144" spans="1:7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t="str">
        <f t="shared" si="1222"/>
        <v>воскресенье</v>
      </c>
      <c r="F39144">
        <f>VLOOKUP(C39144,'Первые просмотры'!A:B,2,0)</f>
        <v>120805</v>
      </c>
      <c r="G39144">
        <f t="shared" si="1223"/>
        <v>1</v>
      </c>
    </row>
    <row r="39145" spans="1:7" x14ac:dyDescent="0.25">
      <c r="A39145">
        <v>120810</v>
      </c>
      <c r="B39145" s="2">
        <v>44346.022644734032</v>
      </c>
      <c r="C39145">
        <v>266399</v>
      </c>
      <c r="D39145">
        <v>43842</v>
      </c>
      <c r="E39145" t="str">
        <f t="shared" si="1222"/>
        <v>воскресенье</v>
      </c>
      <c r="F39145">
        <f>VLOOKUP(C39145,'Первые просмотры'!A:B,2,0)</f>
        <v>120453</v>
      </c>
      <c r="G39145">
        <f t="shared" si="1223"/>
        <v>0</v>
      </c>
    </row>
    <row r="39146" spans="1:7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t="str">
        <f t="shared" si="1222"/>
        <v>воскресенье</v>
      </c>
      <c r="F39146">
        <f>VLOOKUP(C39146,'Первые просмотры'!A:B,2,0)</f>
        <v>22307</v>
      </c>
      <c r="G39146">
        <f t="shared" si="1223"/>
        <v>0</v>
      </c>
    </row>
    <row r="39147" spans="1:7" x14ac:dyDescent="0.25">
      <c r="A39147">
        <v>120816</v>
      </c>
      <c r="B39147" s="2">
        <v>44346.023650485433</v>
      </c>
      <c r="C39147">
        <v>49278</v>
      </c>
      <c r="D39147">
        <v>378749</v>
      </c>
      <c r="E39147" t="str">
        <f t="shared" si="1222"/>
        <v>воскресенье</v>
      </c>
      <c r="F39147">
        <f>VLOOKUP(C39147,'Первые просмотры'!A:B,2,0)</f>
        <v>24599</v>
      </c>
      <c r="G39147">
        <f t="shared" si="1223"/>
        <v>0</v>
      </c>
    </row>
    <row r="39148" spans="1:7" x14ac:dyDescent="0.25">
      <c r="A39148">
        <v>120820</v>
      </c>
      <c r="B39148" s="2">
        <v>44346.024055016183</v>
      </c>
      <c r="C39148">
        <v>18134</v>
      </c>
      <c r="D39148">
        <v>312954</v>
      </c>
      <c r="E39148" t="str">
        <f t="shared" si="1222"/>
        <v>воскресенье</v>
      </c>
      <c r="F39148">
        <f>VLOOKUP(C39148,'Первые просмотры'!A:B,2,0)</f>
        <v>120820</v>
      </c>
      <c r="G39148">
        <f t="shared" si="1223"/>
        <v>1</v>
      </c>
    </row>
    <row r="39149" spans="1:7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t="str">
        <f t="shared" si="1222"/>
        <v>воскресенье</v>
      </c>
      <c r="F39149">
        <f>VLOOKUP(C39149,'Первые просмотры'!A:B,2,0)</f>
        <v>37877</v>
      </c>
      <c r="G39149">
        <f t="shared" si="1223"/>
        <v>0</v>
      </c>
    </row>
    <row r="39150" spans="1:7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t="str">
        <f t="shared" si="1222"/>
        <v>воскресенье</v>
      </c>
      <c r="F39150">
        <f>VLOOKUP(C39150,'Первые просмотры'!A:B,2,0)</f>
        <v>120823</v>
      </c>
      <c r="G39150">
        <f t="shared" si="1223"/>
        <v>1</v>
      </c>
    </row>
    <row r="39151" spans="1:7" x14ac:dyDescent="0.25">
      <c r="A39151">
        <v>120826</v>
      </c>
      <c r="B39151" s="2">
        <v>44346.02648220065</v>
      </c>
      <c r="C39151">
        <v>343309</v>
      </c>
      <c r="D39151">
        <v>46164</v>
      </c>
      <c r="E39151" t="str">
        <f t="shared" si="1222"/>
        <v>воскресенье</v>
      </c>
      <c r="F39151">
        <f>VLOOKUP(C39151,'Первые просмотры'!A:B,2,0)</f>
        <v>72958</v>
      </c>
      <c r="G39151">
        <f t="shared" si="1223"/>
        <v>0</v>
      </c>
    </row>
    <row r="39152" spans="1:7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t="str">
        <f t="shared" si="1222"/>
        <v>воскресенье</v>
      </c>
      <c r="F39152">
        <f>VLOOKUP(C39152,'Первые просмотры'!A:B,2,0)</f>
        <v>120830</v>
      </c>
      <c r="G39152">
        <f t="shared" si="1223"/>
        <v>1</v>
      </c>
    </row>
    <row r="39153" spans="1:7" x14ac:dyDescent="0.25">
      <c r="A39153">
        <v>120832</v>
      </c>
      <c r="B39153" s="2">
        <v>44346.02769579288</v>
      </c>
      <c r="C39153">
        <v>194612</v>
      </c>
      <c r="D39153">
        <v>411922</v>
      </c>
      <c r="E39153" t="str">
        <f t="shared" si="1222"/>
        <v>воскресенье</v>
      </c>
      <c r="F39153">
        <f>VLOOKUP(C39153,'Первые просмотры'!A:B,2,0)</f>
        <v>118912</v>
      </c>
      <c r="G39153">
        <f t="shared" si="1223"/>
        <v>0</v>
      </c>
    </row>
    <row r="39154" spans="1:7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t="str">
        <f t="shared" si="1222"/>
        <v>воскресенье</v>
      </c>
      <c r="F39154">
        <f>VLOOKUP(C39154,'Первые просмотры'!A:B,2,0)</f>
        <v>108006</v>
      </c>
      <c r="G39154">
        <f t="shared" si="1223"/>
        <v>0</v>
      </c>
    </row>
    <row r="39155" spans="1:7" x14ac:dyDescent="0.25">
      <c r="A39155">
        <v>120839</v>
      </c>
      <c r="B39155" s="2">
        <v>44346.03</v>
      </c>
      <c r="C39155">
        <v>96389</v>
      </c>
      <c r="D39155">
        <v>310958</v>
      </c>
      <c r="E39155" t="str">
        <f t="shared" si="1222"/>
        <v>воскресенье</v>
      </c>
      <c r="F39155">
        <f>VLOOKUP(C39155,'Первые просмотры'!A:B,2,0)</f>
        <v>120839</v>
      </c>
      <c r="G39155">
        <f t="shared" si="1223"/>
        <v>1</v>
      </c>
    </row>
    <row r="39156" spans="1:7" x14ac:dyDescent="0.25">
      <c r="A39156">
        <v>120842</v>
      </c>
      <c r="B39156" s="2">
        <v>44346.031333333332</v>
      </c>
      <c r="C39156">
        <v>89601</v>
      </c>
      <c r="D39156">
        <v>36375</v>
      </c>
      <c r="E39156" t="str">
        <f t="shared" si="1222"/>
        <v>воскресенье</v>
      </c>
      <c r="F39156">
        <f>VLOOKUP(C39156,'Первые просмотры'!A:B,2,0)</f>
        <v>101528</v>
      </c>
      <c r="G39156">
        <f t="shared" si="1223"/>
        <v>0</v>
      </c>
    </row>
    <row r="39157" spans="1:7" x14ac:dyDescent="0.25">
      <c r="A39157">
        <v>120844</v>
      </c>
      <c r="B39157" s="2">
        <v>44346.034168284787</v>
      </c>
      <c r="C39157">
        <v>34272</v>
      </c>
      <c r="D39157">
        <v>347393</v>
      </c>
      <c r="E39157" t="str">
        <f t="shared" si="1222"/>
        <v>воскресенье</v>
      </c>
      <c r="F39157">
        <f>VLOOKUP(C39157,'Первые просмотры'!A:B,2,0)</f>
        <v>19393</v>
      </c>
      <c r="G39157">
        <f t="shared" si="1223"/>
        <v>0</v>
      </c>
    </row>
    <row r="39158" spans="1:7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t="str">
        <f t="shared" si="1222"/>
        <v>воскресенье</v>
      </c>
      <c r="F39158">
        <f>VLOOKUP(C39158,'Первые просмотры'!A:B,2,0)</f>
        <v>118219</v>
      </c>
      <c r="G39158">
        <f t="shared" si="1223"/>
        <v>0</v>
      </c>
    </row>
    <row r="39159" spans="1:7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t="str">
        <f t="shared" si="1222"/>
        <v>воскресенье</v>
      </c>
      <c r="F39159">
        <f>VLOOKUP(C39159,'Первые просмотры'!A:B,2,0)</f>
        <v>116177</v>
      </c>
      <c r="G39159">
        <f t="shared" si="1223"/>
        <v>0</v>
      </c>
    </row>
    <row r="39160" spans="1:7" x14ac:dyDescent="0.25">
      <c r="A39160">
        <v>120850</v>
      </c>
      <c r="B39160" s="2">
        <v>44346.037404530747</v>
      </c>
      <c r="C39160">
        <v>302616</v>
      </c>
      <c r="D39160">
        <v>4199</v>
      </c>
      <c r="E39160" t="str">
        <f t="shared" si="1222"/>
        <v>воскресенье</v>
      </c>
      <c r="F39160">
        <f>VLOOKUP(C39160,'Первые просмотры'!A:B,2,0)</f>
        <v>114054</v>
      </c>
      <c r="G39160">
        <f t="shared" si="1223"/>
        <v>0</v>
      </c>
    </row>
    <row r="39161" spans="1:7" x14ac:dyDescent="0.25">
      <c r="A39161">
        <v>120854</v>
      </c>
      <c r="B39161" s="2">
        <v>44346.03790398877</v>
      </c>
      <c r="C39161">
        <v>211660</v>
      </c>
      <c r="D39161">
        <v>251823</v>
      </c>
      <c r="E39161" t="str">
        <f t="shared" si="1222"/>
        <v>воскресенье</v>
      </c>
      <c r="F39161">
        <f>VLOOKUP(C39161,'Первые просмотры'!A:B,2,0)</f>
        <v>91357</v>
      </c>
      <c r="G39161">
        <f t="shared" si="1223"/>
        <v>0</v>
      </c>
    </row>
    <row r="39162" spans="1:7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t="str">
        <f t="shared" si="1222"/>
        <v>воскресенье</v>
      </c>
      <c r="F39162">
        <f>VLOOKUP(C39162,'Первые просмотры'!A:B,2,0)</f>
        <v>120857</v>
      </c>
      <c r="G39162">
        <f t="shared" si="1223"/>
        <v>1</v>
      </c>
    </row>
    <row r="39163" spans="1:7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t="str">
        <f t="shared" si="1222"/>
        <v>воскресенье</v>
      </c>
      <c r="F39163">
        <f>VLOOKUP(C39163,'Первые просмотры'!A:B,2,0)</f>
        <v>120859</v>
      </c>
      <c r="G39163">
        <f t="shared" si="1223"/>
        <v>1</v>
      </c>
    </row>
    <row r="39164" spans="1:7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t="str">
        <f t="shared" si="1222"/>
        <v>воскресенье</v>
      </c>
      <c r="F39164">
        <f>VLOOKUP(C39164,'Первые просмотры'!A:B,2,0)</f>
        <v>31550</v>
      </c>
      <c r="G39164">
        <f t="shared" si="1223"/>
        <v>0</v>
      </c>
    </row>
    <row r="39165" spans="1:7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t="str">
        <f t="shared" si="1222"/>
        <v>воскресенье</v>
      </c>
      <c r="F39165">
        <f>VLOOKUP(C39165,'Первые просмотры'!A:B,2,0)</f>
        <v>7058</v>
      </c>
      <c r="G39165">
        <f t="shared" si="1223"/>
        <v>0</v>
      </c>
    </row>
    <row r="39166" spans="1:7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t="str">
        <f t="shared" si="1222"/>
        <v>воскресенье</v>
      </c>
      <c r="F39166">
        <f>VLOOKUP(C39166,'Первые просмотры'!A:B,2,0)</f>
        <v>120871</v>
      </c>
      <c r="G39166">
        <f t="shared" si="1223"/>
        <v>1</v>
      </c>
    </row>
    <row r="39167" spans="1:7" x14ac:dyDescent="0.25">
      <c r="A39167">
        <v>120876</v>
      </c>
      <c r="B39167" s="2">
        <v>44346.0406407767</v>
      </c>
      <c r="C39167">
        <v>91545</v>
      </c>
      <c r="D39167">
        <v>153893</v>
      </c>
      <c r="E39167" t="str">
        <f t="shared" si="1222"/>
        <v>воскресенье</v>
      </c>
      <c r="F39167">
        <f>VLOOKUP(C39167,'Первые просмотры'!A:B,2,0)</f>
        <v>111005</v>
      </c>
      <c r="G39167">
        <f t="shared" si="1223"/>
        <v>0</v>
      </c>
    </row>
    <row r="39168" spans="1:7" x14ac:dyDescent="0.25">
      <c r="A39168">
        <v>120881</v>
      </c>
      <c r="B39168" s="2">
        <v>44346.04126102481</v>
      </c>
      <c r="C39168">
        <v>44259</v>
      </c>
      <c r="D39168">
        <v>182984</v>
      </c>
      <c r="E39168" t="str">
        <f t="shared" si="1222"/>
        <v>воскресенье</v>
      </c>
      <c r="F39168">
        <f>VLOOKUP(C39168,'Первые просмотры'!A:B,2,0)</f>
        <v>20845</v>
      </c>
      <c r="G39168">
        <f t="shared" si="1223"/>
        <v>0</v>
      </c>
    </row>
    <row r="39169" spans="1:7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t="str">
        <f t="shared" si="1222"/>
        <v>воскресенье</v>
      </c>
      <c r="F39169">
        <f>VLOOKUP(C39169,'Первые просмотры'!A:B,2,0)</f>
        <v>28791</v>
      </c>
      <c r="G39169">
        <f t="shared" si="1223"/>
        <v>0</v>
      </c>
    </row>
    <row r="39170" spans="1:7" x14ac:dyDescent="0.25">
      <c r="A39170">
        <v>120887</v>
      </c>
      <c r="B39170" s="2">
        <v>44346.042666666661</v>
      </c>
      <c r="C39170">
        <v>196342</v>
      </c>
      <c r="D39170">
        <v>95024</v>
      </c>
      <c r="E39170" t="str">
        <f t="shared" si="1222"/>
        <v>воскресенье</v>
      </c>
      <c r="F39170">
        <f>VLOOKUP(C39170,'Первые просмотры'!A:B,2,0)</f>
        <v>22111</v>
      </c>
      <c r="G39170">
        <f t="shared" si="1223"/>
        <v>0</v>
      </c>
    </row>
    <row r="39171" spans="1:7" x14ac:dyDescent="0.25">
      <c r="A39171">
        <v>120892</v>
      </c>
      <c r="B39171" s="2">
        <v>44346.043153172403</v>
      </c>
      <c r="C39171">
        <v>64496</v>
      </c>
      <c r="D39171">
        <v>351192</v>
      </c>
      <c r="E39171" t="str">
        <f t="shared" ref="E39171:E39234" si="1224">TEXT(B39171, "ДДДД")</f>
        <v>воскресенье</v>
      </c>
      <c r="F39171">
        <f>VLOOKUP(C39171,'Первые просмотры'!A:B,2,0)</f>
        <v>17062</v>
      </c>
      <c r="G39171">
        <f t="shared" ref="G39171:G39234" si="1225">IF(A39171=F39171,1,0)</f>
        <v>0</v>
      </c>
    </row>
    <row r="39172" spans="1:7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t="str">
        <f t="shared" si="1224"/>
        <v>воскресенье</v>
      </c>
      <c r="F39172">
        <f>VLOOKUP(C39172,'Первые просмотры'!A:B,2,0)</f>
        <v>120894</v>
      </c>
      <c r="G39172">
        <f t="shared" si="1225"/>
        <v>1</v>
      </c>
    </row>
    <row r="39173" spans="1:7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t="str">
        <f t="shared" si="1224"/>
        <v>воскресенье</v>
      </c>
      <c r="F39173">
        <f>VLOOKUP(C39173,'Первые просмотры'!A:B,2,0)</f>
        <v>108870</v>
      </c>
      <c r="G39173">
        <f t="shared" si="1225"/>
        <v>0</v>
      </c>
    </row>
    <row r="39174" spans="1:7" x14ac:dyDescent="0.25">
      <c r="A39174">
        <v>120903</v>
      </c>
      <c r="B39174" s="2">
        <v>44346.047303689687</v>
      </c>
      <c r="C39174">
        <v>10101</v>
      </c>
      <c r="D39174">
        <v>411922</v>
      </c>
      <c r="E39174" t="str">
        <f t="shared" si="1224"/>
        <v>воскресенье</v>
      </c>
      <c r="F39174">
        <f>VLOOKUP(C39174,'Первые просмотры'!A:B,2,0)</f>
        <v>120903</v>
      </c>
      <c r="G39174">
        <f t="shared" si="1225"/>
        <v>1</v>
      </c>
    </row>
    <row r="39175" spans="1:7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t="str">
        <f t="shared" si="1224"/>
        <v>воскресенье</v>
      </c>
      <c r="F39175">
        <f>VLOOKUP(C39175,'Первые просмотры'!A:B,2,0)</f>
        <v>22508</v>
      </c>
      <c r="G39175">
        <f t="shared" si="1225"/>
        <v>0</v>
      </c>
    </row>
    <row r="39176" spans="1:7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t="str">
        <f t="shared" si="1224"/>
        <v>воскресенье</v>
      </c>
      <c r="F39176">
        <f>VLOOKUP(C39176,'Первые просмотры'!A:B,2,0)</f>
        <v>120909</v>
      </c>
      <c r="G39176">
        <f t="shared" si="1225"/>
        <v>1</v>
      </c>
    </row>
    <row r="39177" spans="1:7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t="str">
        <f t="shared" si="1224"/>
        <v>воскресенье</v>
      </c>
      <c r="F39177">
        <f>VLOOKUP(C39177,'Первые просмотры'!A:B,2,0)</f>
        <v>105369</v>
      </c>
      <c r="G39177">
        <f t="shared" si="1225"/>
        <v>0</v>
      </c>
    </row>
    <row r="39178" spans="1:7" x14ac:dyDescent="0.25">
      <c r="A39178">
        <v>120915</v>
      </c>
      <c r="B39178" s="2">
        <v>44346.05197302164</v>
      </c>
      <c r="C39178">
        <v>344724</v>
      </c>
      <c r="D39178">
        <v>439981</v>
      </c>
      <c r="E39178" t="str">
        <f t="shared" si="1224"/>
        <v>воскресенье</v>
      </c>
      <c r="F39178">
        <f>VLOOKUP(C39178,'Первые просмотры'!A:B,2,0)</f>
        <v>7630</v>
      </c>
      <c r="G39178">
        <f t="shared" si="1225"/>
        <v>0</v>
      </c>
    </row>
    <row r="39179" spans="1:7" x14ac:dyDescent="0.25">
      <c r="A39179">
        <v>120919</v>
      </c>
      <c r="B39179" s="2">
        <v>44346.053585760521</v>
      </c>
      <c r="C39179">
        <v>219819</v>
      </c>
      <c r="D39179">
        <v>50669</v>
      </c>
      <c r="E39179" t="str">
        <f t="shared" si="1224"/>
        <v>воскресенье</v>
      </c>
      <c r="F39179">
        <f>VLOOKUP(C39179,'Первые просмотры'!A:B,2,0)</f>
        <v>21834</v>
      </c>
      <c r="G39179">
        <f t="shared" si="1225"/>
        <v>0</v>
      </c>
    </row>
    <row r="39180" spans="1:7" x14ac:dyDescent="0.25">
      <c r="A39180">
        <v>120922</v>
      </c>
      <c r="B39180" s="2">
        <v>44346.053990291264</v>
      </c>
      <c r="C39180">
        <v>24583</v>
      </c>
      <c r="D39180">
        <v>122902</v>
      </c>
      <c r="E39180" t="str">
        <f t="shared" si="1224"/>
        <v>воскресенье</v>
      </c>
      <c r="F39180">
        <f>VLOOKUP(C39180,'Первые просмотры'!A:B,2,0)</f>
        <v>120922</v>
      </c>
      <c r="G39180">
        <f t="shared" si="1225"/>
        <v>1</v>
      </c>
    </row>
    <row r="39181" spans="1:7" x14ac:dyDescent="0.25">
      <c r="A39181">
        <v>120923</v>
      </c>
      <c r="B39181" s="2">
        <v>44346.05471968749</v>
      </c>
      <c r="C39181">
        <v>58042</v>
      </c>
      <c r="D39181">
        <v>111368</v>
      </c>
      <c r="E39181" t="str">
        <f t="shared" si="1224"/>
        <v>воскресенье</v>
      </c>
      <c r="F39181">
        <f>VLOOKUP(C39181,'Первые просмотры'!A:B,2,0)</f>
        <v>26413</v>
      </c>
      <c r="G39181">
        <f t="shared" si="1225"/>
        <v>0</v>
      </c>
    </row>
    <row r="39182" spans="1:7" x14ac:dyDescent="0.25">
      <c r="A39182">
        <v>120925</v>
      </c>
      <c r="B39182" s="2">
        <v>44346.056001464887</v>
      </c>
      <c r="C39182">
        <v>287496</v>
      </c>
      <c r="D39182">
        <v>89017</v>
      </c>
      <c r="E39182" t="str">
        <f t="shared" si="1224"/>
        <v>воскресенье</v>
      </c>
      <c r="F39182">
        <f>VLOOKUP(C39182,'Первые просмотры'!A:B,2,0)</f>
        <v>78304</v>
      </c>
      <c r="G39182">
        <f t="shared" si="1225"/>
        <v>0</v>
      </c>
    </row>
    <row r="39183" spans="1:7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t="str">
        <f t="shared" si="1224"/>
        <v>воскресенье</v>
      </c>
      <c r="F39183">
        <f>VLOOKUP(C39183,'Первые просмотры'!A:B,2,0)</f>
        <v>114035</v>
      </c>
      <c r="G39183">
        <f t="shared" si="1225"/>
        <v>0</v>
      </c>
    </row>
    <row r="39184" spans="1:7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t="str">
        <f t="shared" si="1224"/>
        <v>воскресенье</v>
      </c>
      <c r="F39184">
        <f>VLOOKUP(C39184,'Первые просмотры'!A:B,2,0)</f>
        <v>8605</v>
      </c>
      <c r="G39184">
        <f t="shared" si="1225"/>
        <v>0</v>
      </c>
    </row>
    <row r="39185" spans="1:7" x14ac:dyDescent="0.25">
      <c r="A39185">
        <v>120930</v>
      </c>
      <c r="B39185" s="2">
        <v>44346.058333333334</v>
      </c>
      <c r="C39185">
        <v>228699</v>
      </c>
      <c r="D39185">
        <v>42705</v>
      </c>
      <c r="E39185" t="str">
        <f t="shared" si="1224"/>
        <v>воскресенье</v>
      </c>
      <c r="F39185">
        <f>VLOOKUP(C39185,'Первые просмотры'!A:B,2,0)</f>
        <v>109479</v>
      </c>
      <c r="G39185">
        <f t="shared" si="1225"/>
        <v>0</v>
      </c>
    </row>
    <row r="39186" spans="1:7" x14ac:dyDescent="0.25">
      <c r="A39186">
        <v>120932</v>
      </c>
      <c r="B39186" s="2">
        <v>44346.058381908624</v>
      </c>
      <c r="C39186">
        <v>333690</v>
      </c>
      <c r="D39186">
        <v>21760</v>
      </c>
      <c r="E39186" t="str">
        <f t="shared" si="1224"/>
        <v>воскресенье</v>
      </c>
      <c r="F39186">
        <f>VLOOKUP(C39186,'Первые просмотры'!A:B,2,0)</f>
        <v>12676</v>
      </c>
      <c r="G39186">
        <f t="shared" si="1225"/>
        <v>0</v>
      </c>
    </row>
    <row r="39187" spans="1:7" x14ac:dyDescent="0.25">
      <c r="A39187">
        <v>120934</v>
      </c>
      <c r="B39187" s="2">
        <v>44346.059236426896</v>
      </c>
      <c r="C39187">
        <v>296870</v>
      </c>
      <c r="D39187">
        <v>88008</v>
      </c>
      <c r="E39187" t="str">
        <f t="shared" si="1224"/>
        <v>воскресенье</v>
      </c>
      <c r="F39187">
        <f>VLOOKUP(C39187,'Первые просмотры'!A:B,2,0)</f>
        <v>117223</v>
      </c>
      <c r="G39187">
        <f t="shared" si="1225"/>
        <v>0</v>
      </c>
    </row>
    <row r="39188" spans="1:7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t="str">
        <f t="shared" si="1224"/>
        <v>воскресенье</v>
      </c>
      <c r="F39188">
        <f>VLOOKUP(C39188,'Первые просмотры'!A:B,2,0)</f>
        <v>108891</v>
      </c>
      <c r="G39188">
        <f t="shared" si="1225"/>
        <v>0</v>
      </c>
    </row>
    <row r="39189" spans="1:7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t="str">
        <f t="shared" si="1224"/>
        <v>воскресенье</v>
      </c>
      <c r="F39189">
        <f>VLOOKUP(C39189,'Первые просмотры'!A:B,2,0)</f>
        <v>37681</v>
      </c>
      <c r="G39189">
        <f t="shared" si="1225"/>
        <v>0</v>
      </c>
    </row>
    <row r="39190" spans="1:7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t="str">
        <f t="shared" si="1224"/>
        <v>воскресенье</v>
      </c>
      <c r="F39190">
        <f>VLOOKUP(C39190,'Первые просмотры'!A:B,2,0)</f>
        <v>120941</v>
      </c>
      <c r="G39190">
        <f t="shared" si="1225"/>
        <v>1</v>
      </c>
    </row>
    <row r="39191" spans="1:7" x14ac:dyDescent="0.25">
      <c r="A39191">
        <v>120943</v>
      </c>
      <c r="B39191" s="2">
        <v>44346.063814203313</v>
      </c>
      <c r="C39191">
        <v>75039</v>
      </c>
      <c r="D39191">
        <v>411922</v>
      </c>
      <c r="E39191" t="str">
        <f t="shared" si="1224"/>
        <v>воскресенье</v>
      </c>
      <c r="F39191">
        <f>VLOOKUP(C39191,'Первые просмотры'!A:B,2,0)</f>
        <v>120943</v>
      </c>
      <c r="G39191">
        <f t="shared" si="1225"/>
        <v>1</v>
      </c>
    </row>
    <row r="39192" spans="1:7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t="str">
        <f t="shared" si="1224"/>
        <v>воскресенье</v>
      </c>
      <c r="F39192">
        <f>VLOOKUP(C39192,'Первые просмотры'!A:B,2,0)</f>
        <v>113246</v>
      </c>
      <c r="G39192">
        <f t="shared" si="1225"/>
        <v>0</v>
      </c>
    </row>
    <row r="39193" spans="1:7" x14ac:dyDescent="0.25">
      <c r="A39193">
        <v>120949</v>
      </c>
      <c r="B39193" s="2">
        <v>44346.066927091284</v>
      </c>
      <c r="C39193">
        <v>333322</v>
      </c>
      <c r="D39193">
        <v>33094</v>
      </c>
      <c r="E39193" t="str">
        <f t="shared" si="1224"/>
        <v>воскресенье</v>
      </c>
      <c r="F39193">
        <f>VLOOKUP(C39193,'Первые просмотры'!A:B,2,0)</f>
        <v>120949</v>
      </c>
      <c r="G39193">
        <f t="shared" si="1225"/>
        <v>1</v>
      </c>
    </row>
    <row r="39194" spans="1:7" x14ac:dyDescent="0.25">
      <c r="A39194">
        <v>120953</v>
      </c>
      <c r="B39194" s="2">
        <v>44346.067744336571</v>
      </c>
      <c r="C39194">
        <v>58627</v>
      </c>
      <c r="D39194">
        <v>380039</v>
      </c>
      <c r="E39194" t="str">
        <f t="shared" si="1224"/>
        <v>воскресенье</v>
      </c>
      <c r="F39194">
        <f>VLOOKUP(C39194,'Первые просмотры'!A:B,2,0)</f>
        <v>83477</v>
      </c>
      <c r="G39194">
        <f t="shared" si="1225"/>
        <v>0</v>
      </c>
    </row>
    <row r="39195" spans="1:7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t="str">
        <f t="shared" si="1224"/>
        <v>воскресенье</v>
      </c>
      <c r="F39195">
        <f>VLOOKUP(C39195,'Первые просмотры'!A:B,2,0)</f>
        <v>42760</v>
      </c>
      <c r="G39195">
        <f t="shared" si="1225"/>
        <v>0</v>
      </c>
    </row>
    <row r="39196" spans="1:7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t="str">
        <f t="shared" si="1224"/>
        <v>воскресенье</v>
      </c>
      <c r="F39196">
        <f>VLOOKUP(C39196,'Первые просмотры'!A:B,2,0)</f>
        <v>117524</v>
      </c>
      <c r="G39196">
        <f t="shared" si="1225"/>
        <v>0</v>
      </c>
    </row>
    <row r="39197" spans="1:7" x14ac:dyDescent="0.25">
      <c r="A39197">
        <v>120961</v>
      </c>
      <c r="B39197" s="2">
        <v>44346.069002349926</v>
      </c>
      <c r="C39197">
        <v>72348</v>
      </c>
      <c r="D39197">
        <v>471403</v>
      </c>
      <c r="E39197" t="str">
        <f t="shared" si="1224"/>
        <v>воскресенье</v>
      </c>
      <c r="F39197">
        <f>VLOOKUP(C39197,'Первые просмотры'!A:B,2,0)</f>
        <v>22723</v>
      </c>
      <c r="G39197">
        <f t="shared" si="1225"/>
        <v>0</v>
      </c>
    </row>
    <row r="39198" spans="1:7" x14ac:dyDescent="0.25">
      <c r="A39198">
        <v>120962</v>
      </c>
      <c r="B39198" s="2">
        <v>44346.070070497757</v>
      </c>
      <c r="C39198">
        <v>109956</v>
      </c>
      <c r="D39198">
        <v>35004</v>
      </c>
      <c r="E39198" t="str">
        <f t="shared" si="1224"/>
        <v>воскресенье</v>
      </c>
      <c r="F39198">
        <f>VLOOKUP(C39198,'Первые просмотры'!A:B,2,0)</f>
        <v>100681</v>
      </c>
      <c r="G39198">
        <f t="shared" si="1225"/>
        <v>0</v>
      </c>
    </row>
    <row r="39199" spans="1:7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t="str">
        <f t="shared" si="1224"/>
        <v>воскресенье</v>
      </c>
      <c r="F39199">
        <f>VLOOKUP(C39199,'Первые просмотры'!A:B,2,0)</f>
        <v>4851</v>
      </c>
      <c r="G39199">
        <f t="shared" si="1225"/>
        <v>0</v>
      </c>
    </row>
    <row r="39200" spans="1:7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t="str">
        <f t="shared" si="1224"/>
        <v>воскресенье</v>
      </c>
      <c r="F39200">
        <f>VLOOKUP(C39200,'Первые просмотры'!A:B,2,0)</f>
        <v>52111</v>
      </c>
      <c r="G39200">
        <f t="shared" si="1225"/>
        <v>0</v>
      </c>
    </row>
    <row r="39201" spans="1:7" x14ac:dyDescent="0.25">
      <c r="A39201">
        <v>120974</v>
      </c>
      <c r="B39201" s="2">
        <v>44346.071385113268</v>
      </c>
      <c r="C39201">
        <v>81373</v>
      </c>
      <c r="D39201">
        <v>186975</v>
      </c>
      <c r="E39201" t="str">
        <f t="shared" si="1224"/>
        <v>воскресенье</v>
      </c>
      <c r="F39201">
        <f>VLOOKUP(C39201,'Первые просмотры'!A:B,2,0)</f>
        <v>40751</v>
      </c>
      <c r="G39201">
        <f t="shared" si="1225"/>
        <v>0</v>
      </c>
    </row>
    <row r="39202" spans="1:7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t="str">
        <f t="shared" si="1224"/>
        <v>воскресенье</v>
      </c>
      <c r="F39202">
        <f>VLOOKUP(C39202,'Первые просмотры'!A:B,2,0)</f>
        <v>105645</v>
      </c>
      <c r="G39202">
        <f t="shared" si="1225"/>
        <v>0</v>
      </c>
    </row>
    <row r="39203" spans="1:7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t="str">
        <f t="shared" si="1224"/>
        <v>воскресенье</v>
      </c>
      <c r="F39203">
        <f>VLOOKUP(C39203,'Первые просмотры'!A:B,2,0)</f>
        <v>3765</v>
      </c>
      <c r="G39203">
        <f t="shared" si="1225"/>
        <v>0</v>
      </c>
    </row>
    <row r="39204" spans="1:7" x14ac:dyDescent="0.25">
      <c r="A39204">
        <v>120981</v>
      </c>
      <c r="B39204" s="2">
        <v>44346.074068422495</v>
      </c>
      <c r="C39204">
        <v>10599</v>
      </c>
      <c r="D39204">
        <v>112334</v>
      </c>
      <c r="E39204" t="str">
        <f t="shared" si="1224"/>
        <v>воскресенье</v>
      </c>
      <c r="F39204">
        <f>VLOOKUP(C39204,'Первые просмотры'!A:B,2,0)</f>
        <v>105760</v>
      </c>
      <c r="G39204">
        <f t="shared" si="1225"/>
        <v>0</v>
      </c>
    </row>
    <row r="39205" spans="1:7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t="str">
        <f t="shared" si="1224"/>
        <v>воскресенье</v>
      </c>
      <c r="F39205">
        <f>VLOOKUP(C39205,'Первые просмотры'!A:B,2,0)</f>
        <v>23288</v>
      </c>
      <c r="G39205">
        <f t="shared" si="1225"/>
        <v>0</v>
      </c>
    </row>
    <row r="39206" spans="1:7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t="str">
        <f t="shared" si="1224"/>
        <v>воскресенье</v>
      </c>
      <c r="F39206">
        <f>VLOOKUP(C39206,'Первые просмотры'!A:B,2,0)</f>
        <v>120985</v>
      </c>
      <c r="G39206">
        <f t="shared" si="1225"/>
        <v>1</v>
      </c>
    </row>
    <row r="39207" spans="1:7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t="str">
        <f t="shared" si="1224"/>
        <v>воскресенье</v>
      </c>
      <c r="F39207">
        <f>VLOOKUP(C39207,'Первые просмотры'!A:B,2,0)</f>
        <v>9785</v>
      </c>
      <c r="G39207">
        <f t="shared" si="1225"/>
        <v>0</v>
      </c>
    </row>
    <row r="39208" spans="1:7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t="str">
        <f t="shared" si="1224"/>
        <v>воскресенье</v>
      </c>
      <c r="F39208">
        <f>VLOOKUP(C39208,'Первые просмотры'!A:B,2,0)</f>
        <v>120990</v>
      </c>
      <c r="G39208">
        <f t="shared" si="1225"/>
        <v>1</v>
      </c>
    </row>
    <row r="39209" spans="1:7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t="str">
        <f t="shared" si="1224"/>
        <v>воскресенье</v>
      </c>
      <c r="F39209">
        <f>VLOOKUP(C39209,'Первые просмотры'!A:B,2,0)</f>
        <v>25278</v>
      </c>
      <c r="G39209">
        <f t="shared" si="1225"/>
        <v>0</v>
      </c>
    </row>
    <row r="39210" spans="1:7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t="str">
        <f t="shared" si="1224"/>
        <v>воскресенье</v>
      </c>
      <c r="F39210">
        <f>VLOOKUP(C39210,'Первые просмотры'!A:B,2,0)</f>
        <v>25746</v>
      </c>
      <c r="G39210">
        <f t="shared" si="1225"/>
        <v>0</v>
      </c>
    </row>
    <row r="39211" spans="1:7" x14ac:dyDescent="0.25">
      <c r="A39211">
        <v>120999</v>
      </c>
      <c r="B39211" s="2">
        <v>44346.086000000003</v>
      </c>
      <c r="C39211">
        <v>21019</v>
      </c>
      <c r="D39211">
        <v>478200</v>
      </c>
      <c r="E39211" t="str">
        <f t="shared" si="1224"/>
        <v>воскресенье</v>
      </c>
      <c r="F39211">
        <f>VLOOKUP(C39211,'Первые просмотры'!A:B,2,0)</f>
        <v>5542</v>
      </c>
      <c r="G39211">
        <f t="shared" si="1225"/>
        <v>0</v>
      </c>
    </row>
    <row r="39212" spans="1:7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t="str">
        <f t="shared" si="1224"/>
        <v>воскресенье</v>
      </c>
      <c r="F39212">
        <f>VLOOKUP(C39212,'Первые просмотры'!A:B,2,0)</f>
        <v>101143</v>
      </c>
      <c r="G39212">
        <f t="shared" si="1225"/>
        <v>0</v>
      </c>
    </row>
    <row r="39213" spans="1:7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t="str">
        <f t="shared" si="1224"/>
        <v>воскресенье</v>
      </c>
      <c r="F39213">
        <f>VLOOKUP(C39213,'Первые просмотры'!A:B,2,0)</f>
        <v>121006</v>
      </c>
      <c r="G39213">
        <f t="shared" si="1225"/>
        <v>1</v>
      </c>
    </row>
    <row r="39214" spans="1:7" x14ac:dyDescent="0.25">
      <c r="A39214">
        <v>121008</v>
      </c>
      <c r="B39214" s="2">
        <v>44346.089333333337</v>
      </c>
      <c r="C39214">
        <v>66597</v>
      </c>
      <c r="D39214">
        <v>30799</v>
      </c>
      <c r="E39214" t="str">
        <f t="shared" si="1224"/>
        <v>воскресенье</v>
      </c>
      <c r="F39214">
        <f>VLOOKUP(C39214,'Первые просмотры'!A:B,2,0)</f>
        <v>121008</v>
      </c>
      <c r="G39214">
        <f t="shared" si="1225"/>
        <v>1</v>
      </c>
    </row>
    <row r="39215" spans="1:7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t="str">
        <f t="shared" si="1224"/>
        <v>воскресенье</v>
      </c>
      <c r="F39215">
        <f>VLOOKUP(C39215,'Первые просмотры'!A:B,2,0)</f>
        <v>121010</v>
      </c>
      <c r="G39215">
        <f t="shared" si="1225"/>
        <v>1</v>
      </c>
    </row>
    <row r="39216" spans="1:7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t="str">
        <f t="shared" si="1224"/>
        <v>воскресенье</v>
      </c>
      <c r="F39216">
        <f>VLOOKUP(C39216,'Первые просмотры'!A:B,2,0)</f>
        <v>121011</v>
      </c>
      <c r="G39216">
        <f t="shared" si="1225"/>
        <v>1</v>
      </c>
    </row>
    <row r="39217" spans="1:7" x14ac:dyDescent="0.25">
      <c r="A39217">
        <v>121012</v>
      </c>
      <c r="B39217" s="2">
        <v>44346.090975676751</v>
      </c>
      <c r="C39217">
        <v>334163</v>
      </c>
      <c r="D39217">
        <v>5151</v>
      </c>
      <c r="E39217" t="str">
        <f t="shared" si="1224"/>
        <v>воскресенье</v>
      </c>
      <c r="F39217">
        <f>VLOOKUP(C39217,'Первые просмотры'!A:B,2,0)</f>
        <v>108726</v>
      </c>
      <c r="G39217">
        <f t="shared" si="1225"/>
        <v>0</v>
      </c>
    </row>
    <row r="39218" spans="1:7" x14ac:dyDescent="0.25">
      <c r="A39218">
        <v>121013</v>
      </c>
      <c r="B39218" s="2">
        <v>44346.094393749809</v>
      </c>
      <c r="C39218">
        <v>95375</v>
      </c>
      <c r="D39218">
        <v>118549</v>
      </c>
      <c r="E39218" t="str">
        <f t="shared" si="1224"/>
        <v>воскресенье</v>
      </c>
      <c r="F39218">
        <f>VLOOKUP(C39218,'Первые просмотры'!A:B,2,0)</f>
        <v>25772</v>
      </c>
      <c r="G39218">
        <f t="shared" si="1225"/>
        <v>0</v>
      </c>
    </row>
    <row r="39219" spans="1:7" x14ac:dyDescent="0.25">
      <c r="A39219">
        <v>121015</v>
      </c>
      <c r="B39219" s="2">
        <v>44346.095309305092</v>
      </c>
      <c r="C39219">
        <v>45990</v>
      </c>
      <c r="D39219">
        <v>230507</v>
      </c>
      <c r="E39219" t="str">
        <f t="shared" si="1224"/>
        <v>воскресенье</v>
      </c>
      <c r="F39219">
        <f>VLOOKUP(C39219,'Первые просмотры'!A:B,2,0)</f>
        <v>115786</v>
      </c>
      <c r="G39219">
        <f t="shared" si="1225"/>
        <v>0</v>
      </c>
    </row>
    <row r="39220" spans="1:7" x14ac:dyDescent="0.25">
      <c r="A39220">
        <v>121019</v>
      </c>
      <c r="B39220" s="2">
        <v>44346.096072267828</v>
      </c>
      <c r="C39220">
        <v>168892</v>
      </c>
      <c r="D39220">
        <v>20216</v>
      </c>
      <c r="E39220" t="str">
        <f t="shared" si="1224"/>
        <v>воскресенье</v>
      </c>
      <c r="F39220">
        <f>VLOOKUP(C39220,'Первые просмотры'!A:B,2,0)</f>
        <v>121019</v>
      </c>
      <c r="G39220">
        <f t="shared" si="1225"/>
        <v>1</v>
      </c>
    </row>
    <row r="39221" spans="1:7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t="str">
        <f t="shared" si="1224"/>
        <v>воскресенье</v>
      </c>
      <c r="F39221">
        <f>VLOOKUP(C39221,'Первые просмотры'!A:B,2,0)</f>
        <v>3779</v>
      </c>
      <c r="G39221">
        <f t="shared" si="1225"/>
        <v>0</v>
      </c>
    </row>
    <row r="39222" spans="1:7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t="str">
        <f t="shared" si="1224"/>
        <v>воскресенье</v>
      </c>
      <c r="F39222">
        <f>VLOOKUP(C39222,'Первые просмотры'!A:B,2,0)</f>
        <v>17410</v>
      </c>
      <c r="G39222">
        <f t="shared" si="1225"/>
        <v>0</v>
      </c>
    </row>
    <row r="39223" spans="1:7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t="str">
        <f t="shared" si="1224"/>
        <v>воскресенье</v>
      </c>
      <c r="F39223">
        <f>VLOOKUP(C39223,'Первые просмотры'!A:B,2,0)</f>
        <v>111644</v>
      </c>
      <c r="G39223">
        <f t="shared" si="1225"/>
        <v>0</v>
      </c>
    </row>
    <row r="39224" spans="1:7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t="str">
        <f t="shared" si="1224"/>
        <v>воскресенье</v>
      </c>
      <c r="F39224">
        <f>VLOOKUP(C39224,'Первые просмотры'!A:B,2,0)</f>
        <v>120014</v>
      </c>
      <c r="G39224">
        <f t="shared" si="1225"/>
        <v>0</v>
      </c>
    </row>
    <row r="39225" spans="1:7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t="str">
        <f t="shared" si="1224"/>
        <v>воскресенье</v>
      </c>
      <c r="F39225">
        <f>VLOOKUP(C39225,'Первые просмотры'!A:B,2,0)</f>
        <v>109922</v>
      </c>
      <c r="G39225">
        <f t="shared" si="1225"/>
        <v>0</v>
      </c>
    </row>
    <row r="39226" spans="1:7" x14ac:dyDescent="0.25">
      <c r="A39226">
        <v>121045</v>
      </c>
      <c r="B39226" s="2">
        <v>44346.100375377668</v>
      </c>
      <c r="C39226">
        <v>43612</v>
      </c>
      <c r="D39226">
        <v>21760</v>
      </c>
      <c r="E39226" t="str">
        <f t="shared" si="1224"/>
        <v>воскресенье</v>
      </c>
      <c r="F39226">
        <f>VLOOKUP(C39226,'Первые просмотры'!A:B,2,0)</f>
        <v>26139</v>
      </c>
      <c r="G39226">
        <f t="shared" si="1225"/>
        <v>0</v>
      </c>
    </row>
    <row r="39227" spans="1:7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t="str">
        <f t="shared" si="1224"/>
        <v>воскресенье</v>
      </c>
      <c r="F39227">
        <f>VLOOKUP(C39227,'Первые просмотры'!A:B,2,0)</f>
        <v>96944</v>
      </c>
      <c r="G39227">
        <f t="shared" si="1225"/>
        <v>0</v>
      </c>
    </row>
    <row r="39228" spans="1:7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t="str">
        <f t="shared" si="1224"/>
        <v>воскресенье</v>
      </c>
      <c r="F39228">
        <f>VLOOKUP(C39228,'Первые просмотры'!A:B,2,0)</f>
        <v>105657</v>
      </c>
      <c r="G39228">
        <f t="shared" si="1225"/>
        <v>0</v>
      </c>
    </row>
    <row r="39229" spans="1:7" x14ac:dyDescent="0.25">
      <c r="A39229">
        <v>121058</v>
      </c>
      <c r="B39229" s="2">
        <v>44346.10409863582</v>
      </c>
      <c r="C39229">
        <v>277106</v>
      </c>
      <c r="D39229">
        <v>339123</v>
      </c>
      <c r="E39229" t="str">
        <f t="shared" si="1224"/>
        <v>воскресенье</v>
      </c>
      <c r="F39229">
        <f>VLOOKUP(C39229,'Первые просмотры'!A:B,2,0)</f>
        <v>109675</v>
      </c>
      <c r="G39229">
        <f t="shared" si="1225"/>
        <v>0</v>
      </c>
    </row>
    <row r="39230" spans="1:7" x14ac:dyDescent="0.25">
      <c r="A39230">
        <v>121060</v>
      </c>
      <c r="B39230" s="2">
        <v>44346.104464857934</v>
      </c>
      <c r="C39230">
        <v>320541</v>
      </c>
      <c r="D39230">
        <v>5151</v>
      </c>
      <c r="E39230" t="str">
        <f t="shared" si="1224"/>
        <v>воскресенье</v>
      </c>
      <c r="F39230">
        <f>VLOOKUP(C39230,'Первые просмотры'!A:B,2,0)</f>
        <v>107976</v>
      </c>
      <c r="G39230">
        <f t="shared" si="1225"/>
        <v>0</v>
      </c>
    </row>
    <row r="39231" spans="1:7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t="str">
        <f t="shared" si="1224"/>
        <v>воскресенье</v>
      </c>
      <c r="F39231">
        <f>VLOOKUP(C39231,'Первые просмотры'!A:B,2,0)</f>
        <v>101160</v>
      </c>
      <c r="G39231">
        <f t="shared" si="1225"/>
        <v>0</v>
      </c>
    </row>
    <row r="39232" spans="1:7" x14ac:dyDescent="0.25">
      <c r="A39232">
        <v>121068</v>
      </c>
      <c r="B39232" s="2">
        <v>44346.106234931489</v>
      </c>
      <c r="C39232">
        <v>74273</v>
      </c>
      <c r="D39232">
        <v>230507</v>
      </c>
      <c r="E39232" t="str">
        <f t="shared" si="1224"/>
        <v>воскресенье</v>
      </c>
      <c r="F39232">
        <f>VLOOKUP(C39232,'Первые просмотры'!A:B,2,0)</f>
        <v>28678</v>
      </c>
      <c r="G39232">
        <f t="shared" si="1225"/>
        <v>0</v>
      </c>
    </row>
    <row r="39233" spans="1:7" x14ac:dyDescent="0.25">
      <c r="A39233">
        <v>121072</v>
      </c>
      <c r="B39233" s="2">
        <v>44346.106295968508</v>
      </c>
      <c r="C39233">
        <v>76585</v>
      </c>
      <c r="D39233">
        <v>411922</v>
      </c>
      <c r="E39233" t="str">
        <f t="shared" si="1224"/>
        <v>воскресенье</v>
      </c>
      <c r="F39233">
        <f>VLOOKUP(C39233,'Первые просмотры'!A:B,2,0)</f>
        <v>19390</v>
      </c>
      <c r="G39233">
        <f t="shared" si="1225"/>
        <v>0</v>
      </c>
    </row>
    <row r="39234" spans="1:7" x14ac:dyDescent="0.25">
      <c r="A39234">
        <v>121076</v>
      </c>
      <c r="B39234" s="2">
        <v>44346.106540116583</v>
      </c>
      <c r="C39234">
        <v>73941</v>
      </c>
      <c r="D39234">
        <v>125091</v>
      </c>
      <c r="E39234" t="str">
        <f t="shared" si="1224"/>
        <v>воскресенье</v>
      </c>
      <c r="F39234">
        <f>VLOOKUP(C39234,'Первые просмотры'!A:B,2,0)</f>
        <v>35814</v>
      </c>
      <c r="G39234">
        <f t="shared" si="1225"/>
        <v>0</v>
      </c>
    </row>
    <row r="39235" spans="1:7" x14ac:dyDescent="0.25">
      <c r="A39235">
        <v>121080</v>
      </c>
      <c r="B39235" s="2">
        <v>44346.107608264414</v>
      </c>
      <c r="C39235">
        <v>10442</v>
      </c>
      <c r="D39235">
        <v>316402</v>
      </c>
      <c r="E39235" t="str">
        <f t="shared" ref="E39235:E39298" si="1226">TEXT(B39235, "ДДДД")</f>
        <v>воскресенье</v>
      </c>
      <c r="F39235">
        <f>VLOOKUP(C39235,'Первые просмотры'!A:B,2,0)</f>
        <v>48213</v>
      </c>
      <c r="G39235">
        <f t="shared" ref="G39235:G39298" si="1227">IF(A39235=F39235,1,0)</f>
        <v>0</v>
      </c>
    </row>
    <row r="39236" spans="1:7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t="str">
        <f t="shared" si="1226"/>
        <v>воскресенье</v>
      </c>
      <c r="F39236">
        <f>VLOOKUP(C39236,'Первые просмотры'!A:B,2,0)</f>
        <v>121082</v>
      </c>
      <c r="G39236">
        <f t="shared" si="1227"/>
        <v>1</v>
      </c>
    </row>
    <row r="39237" spans="1:7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t="str">
        <f t="shared" si="1226"/>
        <v>воскресенье</v>
      </c>
      <c r="F39237">
        <f>VLOOKUP(C39237,'Первые просмотры'!A:B,2,0)</f>
        <v>121086</v>
      </c>
      <c r="G39237">
        <f t="shared" si="1227"/>
        <v>1</v>
      </c>
    </row>
    <row r="39238" spans="1:7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t="str">
        <f t="shared" si="1226"/>
        <v>воскресенье</v>
      </c>
      <c r="F39238">
        <f>VLOOKUP(C39238,'Первые просмотры'!A:B,2,0)</f>
        <v>35393</v>
      </c>
      <c r="G39238">
        <f t="shared" si="1227"/>
        <v>0</v>
      </c>
    </row>
    <row r="39239" spans="1:7" x14ac:dyDescent="0.25">
      <c r="A39239">
        <v>121094</v>
      </c>
      <c r="B39239" s="2">
        <v>44346.112735374001</v>
      </c>
      <c r="C39239">
        <v>48484</v>
      </c>
      <c r="D39239">
        <v>125380</v>
      </c>
      <c r="E39239" t="str">
        <f t="shared" si="1226"/>
        <v>воскресенье</v>
      </c>
      <c r="F39239">
        <f>VLOOKUP(C39239,'Первые просмотры'!A:B,2,0)</f>
        <v>107949</v>
      </c>
      <c r="G39239">
        <f t="shared" si="1227"/>
        <v>0</v>
      </c>
    </row>
    <row r="39240" spans="1:7" x14ac:dyDescent="0.25">
      <c r="A39240">
        <v>121098</v>
      </c>
      <c r="B39240" s="2">
        <v>44346.113254188662</v>
      </c>
      <c r="C39240">
        <v>33872</v>
      </c>
      <c r="D39240">
        <v>351192</v>
      </c>
      <c r="E39240" t="str">
        <f t="shared" si="1226"/>
        <v>воскресенье</v>
      </c>
      <c r="F39240">
        <f>VLOOKUP(C39240,'Первые просмотры'!A:B,2,0)</f>
        <v>105904</v>
      </c>
      <c r="G39240">
        <f t="shared" si="1227"/>
        <v>0</v>
      </c>
    </row>
    <row r="39241" spans="1:7" x14ac:dyDescent="0.25">
      <c r="A39241">
        <v>121103</v>
      </c>
      <c r="B39241" s="2">
        <v>44346.113860841426</v>
      </c>
      <c r="C39241">
        <v>67819</v>
      </c>
      <c r="D39241">
        <v>459455</v>
      </c>
      <c r="E39241" t="str">
        <f t="shared" si="1226"/>
        <v>воскресенье</v>
      </c>
      <c r="F39241">
        <f>VLOOKUP(C39241,'Первые просмотры'!A:B,2,0)</f>
        <v>121103</v>
      </c>
      <c r="G39241">
        <f t="shared" si="1227"/>
        <v>1</v>
      </c>
    </row>
    <row r="39242" spans="1:7" x14ac:dyDescent="0.25">
      <c r="A39242">
        <v>121106</v>
      </c>
      <c r="B39242" s="2">
        <v>44346.114749595632</v>
      </c>
      <c r="C39242">
        <v>21309</v>
      </c>
      <c r="D39242">
        <v>470762</v>
      </c>
      <c r="E39242" t="str">
        <f t="shared" si="1226"/>
        <v>воскресенье</v>
      </c>
      <c r="F39242">
        <f>VLOOKUP(C39242,'Первые просмотры'!A:B,2,0)</f>
        <v>23082</v>
      </c>
      <c r="G39242">
        <f t="shared" si="1227"/>
        <v>0</v>
      </c>
    </row>
    <row r="39243" spans="1:7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t="str">
        <f t="shared" si="1226"/>
        <v>воскресенье</v>
      </c>
      <c r="F39243">
        <f>VLOOKUP(C39243,'Первые просмотры'!A:B,2,0)</f>
        <v>66951</v>
      </c>
      <c r="G39243">
        <f t="shared" si="1227"/>
        <v>0</v>
      </c>
    </row>
    <row r="39244" spans="1:7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t="str">
        <f t="shared" si="1226"/>
        <v>воскресенье</v>
      </c>
      <c r="F39244">
        <f>VLOOKUP(C39244,'Первые просмотры'!A:B,2,0)</f>
        <v>34963</v>
      </c>
      <c r="G39244">
        <f t="shared" si="1227"/>
        <v>0</v>
      </c>
    </row>
    <row r="39245" spans="1:7" x14ac:dyDescent="0.25">
      <c r="A39245">
        <v>121116</v>
      </c>
      <c r="B39245" s="2">
        <v>44346.11764885403</v>
      </c>
      <c r="C39245">
        <v>55912</v>
      </c>
      <c r="D39245">
        <v>350675</v>
      </c>
      <c r="E39245" t="str">
        <f t="shared" si="1226"/>
        <v>воскресенье</v>
      </c>
      <c r="F39245">
        <f>VLOOKUP(C39245,'Первые просмотры'!A:B,2,0)</f>
        <v>28364</v>
      </c>
      <c r="G39245">
        <f t="shared" si="1227"/>
        <v>0</v>
      </c>
    </row>
    <row r="39246" spans="1:7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t="str">
        <f t="shared" si="1226"/>
        <v>воскресенье</v>
      </c>
      <c r="F39246">
        <f>VLOOKUP(C39246,'Первые просмотры'!A:B,2,0)</f>
        <v>6480</v>
      </c>
      <c r="G39246">
        <f t="shared" si="1227"/>
        <v>0</v>
      </c>
    </row>
    <row r="39247" spans="1:7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t="str">
        <f t="shared" si="1226"/>
        <v>воскресенье</v>
      </c>
      <c r="F39247">
        <f>VLOOKUP(C39247,'Первые просмотры'!A:B,2,0)</f>
        <v>105218</v>
      </c>
      <c r="G39247">
        <f t="shared" si="1227"/>
        <v>0</v>
      </c>
    </row>
    <row r="39248" spans="1:7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t="str">
        <f t="shared" si="1226"/>
        <v>воскресенье</v>
      </c>
      <c r="F39248">
        <f>VLOOKUP(C39248,'Первые просмотры'!A:B,2,0)</f>
        <v>111701</v>
      </c>
      <c r="G39248">
        <f t="shared" si="1227"/>
        <v>0</v>
      </c>
    </row>
    <row r="39249" spans="1:7" x14ac:dyDescent="0.25">
      <c r="A39249">
        <v>121128</v>
      </c>
      <c r="B39249" s="2">
        <v>44346.120333333332</v>
      </c>
      <c r="C39249">
        <v>171245</v>
      </c>
      <c r="D39249">
        <v>21760</v>
      </c>
      <c r="E39249" t="str">
        <f t="shared" si="1226"/>
        <v>воскресенье</v>
      </c>
      <c r="F39249">
        <f>VLOOKUP(C39249,'Первые просмотры'!A:B,2,0)</f>
        <v>31074</v>
      </c>
      <c r="G39249">
        <f t="shared" si="1227"/>
        <v>0</v>
      </c>
    </row>
    <row r="39250" spans="1:7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t="str">
        <f t="shared" si="1226"/>
        <v>воскресенье</v>
      </c>
      <c r="F39250">
        <f>VLOOKUP(C39250,'Первые просмотры'!A:B,2,0)</f>
        <v>121131</v>
      </c>
      <c r="G39250">
        <f t="shared" si="1227"/>
        <v>1</v>
      </c>
    </row>
    <row r="39251" spans="1:7" x14ac:dyDescent="0.25">
      <c r="A39251">
        <v>121132</v>
      </c>
      <c r="B39251" s="2">
        <v>44346.12091433454</v>
      </c>
      <c r="C39251">
        <v>70273</v>
      </c>
      <c r="D39251">
        <v>204394</v>
      </c>
      <c r="E39251" t="str">
        <f t="shared" si="1226"/>
        <v>воскресенье</v>
      </c>
      <c r="F39251">
        <f>VLOOKUP(C39251,'Первые просмотры'!A:B,2,0)</f>
        <v>19825</v>
      </c>
      <c r="G39251">
        <f t="shared" si="1227"/>
        <v>0</v>
      </c>
    </row>
    <row r="39252" spans="1:7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t="str">
        <f t="shared" si="1226"/>
        <v>воскресенье</v>
      </c>
      <c r="F39252">
        <f>VLOOKUP(C39252,'Первые просмотры'!A:B,2,0)</f>
        <v>121137</v>
      </c>
      <c r="G39252">
        <f t="shared" si="1227"/>
        <v>1</v>
      </c>
    </row>
    <row r="39253" spans="1:7" x14ac:dyDescent="0.25">
      <c r="A39253">
        <v>121142</v>
      </c>
      <c r="B39253" s="2">
        <v>44346.122562334058</v>
      </c>
      <c r="C39253">
        <v>7257</v>
      </c>
      <c r="D39253">
        <v>182191</v>
      </c>
      <c r="E39253" t="str">
        <f t="shared" si="1226"/>
        <v>воскресенье</v>
      </c>
      <c r="F39253">
        <f>VLOOKUP(C39253,'Первые просмотры'!A:B,2,0)</f>
        <v>19864</v>
      </c>
      <c r="G39253">
        <f t="shared" si="1227"/>
        <v>0</v>
      </c>
    </row>
    <row r="39254" spans="1:7" x14ac:dyDescent="0.25">
      <c r="A39254">
        <v>121145</v>
      </c>
      <c r="B39254" s="2">
        <v>44346.122653889586</v>
      </c>
      <c r="C39254">
        <v>98980</v>
      </c>
      <c r="D39254">
        <v>392434</v>
      </c>
      <c r="E39254" t="str">
        <f t="shared" si="1226"/>
        <v>воскресенье</v>
      </c>
      <c r="F39254">
        <f>VLOOKUP(C39254,'Первые просмотры'!A:B,2,0)</f>
        <v>40426</v>
      </c>
      <c r="G39254">
        <f t="shared" si="1227"/>
        <v>0</v>
      </c>
    </row>
    <row r="39255" spans="1:7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t="str">
        <f t="shared" si="1226"/>
        <v>воскресенье</v>
      </c>
      <c r="F39255">
        <f>VLOOKUP(C39255,'Первые просмотры'!A:B,2,0)</f>
        <v>121146</v>
      </c>
      <c r="G39255">
        <f t="shared" si="1227"/>
        <v>1</v>
      </c>
    </row>
    <row r="39256" spans="1:7" x14ac:dyDescent="0.25">
      <c r="A39256">
        <v>121147</v>
      </c>
      <c r="B39256" s="2">
        <v>44346.127903073211</v>
      </c>
      <c r="C39256">
        <v>77594</v>
      </c>
      <c r="D39256">
        <v>266419</v>
      </c>
      <c r="E39256" t="str">
        <f t="shared" si="1226"/>
        <v>воскресенье</v>
      </c>
      <c r="F39256">
        <f>VLOOKUP(C39256,'Первые просмотры'!A:B,2,0)</f>
        <v>104232</v>
      </c>
      <c r="G39256">
        <f t="shared" si="1227"/>
        <v>0</v>
      </c>
    </row>
    <row r="39257" spans="1:7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t="str">
        <f t="shared" si="1226"/>
        <v>воскресенье</v>
      </c>
      <c r="F39257">
        <f>VLOOKUP(C39257,'Первые просмотры'!A:B,2,0)</f>
        <v>105850</v>
      </c>
      <c r="G39257">
        <f t="shared" si="1227"/>
        <v>0</v>
      </c>
    </row>
    <row r="39258" spans="1:7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t="str">
        <f t="shared" si="1226"/>
        <v>воскресенье</v>
      </c>
      <c r="F39258">
        <f>VLOOKUP(C39258,'Первые просмотры'!A:B,2,0)</f>
        <v>121155</v>
      </c>
      <c r="G39258">
        <f t="shared" si="1227"/>
        <v>1</v>
      </c>
    </row>
    <row r="39259" spans="1:7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t="str">
        <f t="shared" si="1226"/>
        <v>воскресенье</v>
      </c>
      <c r="F39259">
        <f>VLOOKUP(C39259,'Первые просмотры'!A:B,2,0)</f>
        <v>112521</v>
      </c>
      <c r="G39259">
        <f t="shared" si="1227"/>
        <v>0</v>
      </c>
    </row>
    <row r="39260" spans="1:7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t="str">
        <f t="shared" si="1226"/>
        <v>воскресенье</v>
      </c>
      <c r="F39260">
        <f>VLOOKUP(C39260,'Первые просмотры'!A:B,2,0)</f>
        <v>25340</v>
      </c>
      <c r="G39260">
        <f t="shared" si="1227"/>
        <v>0</v>
      </c>
    </row>
    <row r="39261" spans="1:7" x14ac:dyDescent="0.25">
      <c r="A39261">
        <v>121160</v>
      </c>
      <c r="B39261" s="2">
        <v>44346.132469255666</v>
      </c>
      <c r="C39261">
        <v>244531</v>
      </c>
      <c r="D39261">
        <v>68095</v>
      </c>
      <c r="E39261" t="str">
        <f t="shared" si="1226"/>
        <v>воскресенье</v>
      </c>
      <c r="F39261">
        <f>VLOOKUP(C39261,'Первые просмотры'!A:B,2,0)</f>
        <v>121160</v>
      </c>
      <c r="G39261">
        <f t="shared" si="1227"/>
        <v>1</v>
      </c>
    </row>
    <row r="39262" spans="1:7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t="str">
        <f t="shared" si="1226"/>
        <v>воскресенье</v>
      </c>
      <c r="F39262">
        <f>VLOOKUP(C39262,'Первые просмотры'!A:B,2,0)</f>
        <v>36676</v>
      </c>
      <c r="G39262">
        <f t="shared" si="1227"/>
        <v>0</v>
      </c>
    </row>
    <row r="39263" spans="1:7" x14ac:dyDescent="0.25">
      <c r="A39263">
        <v>121167</v>
      </c>
      <c r="B39263" s="2">
        <v>44346.13446455275</v>
      </c>
      <c r="C39263">
        <v>54080</v>
      </c>
      <c r="D39263">
        <v>228405</v>
      </c>
      <c r="E39263" t="str">
        <f t="shared" si="1226"/>
        <v>воскресенье</v>
      </c>
      <c r="F39263">
        <f>VLOOKUP(C39263,'Первые просмотры'!A:B,2,0)</f>
        <v>96008</v>
      </c>
      <c r="G39263">
        <f t="shared" si="1227"/>
        <v>0</v>
      </c>
    </row>
    <row r="39264" spans="1:7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t="str">
        <f t="shared" si="1226"/>
        <v>воскресенье</v>
      </c>
      <c r="F39264">
        <f>VLOOKUP(C39264,'Первые просмотры'!A:B,2,0)</f>
        <v>121171</v>
      </c>
      <c r="G39264">
        <f t="shared" si="1227"/>
        <v>1</v>
      </c>
    </row>
    <row r="39265" spans="1:7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t="str">
        <f t="shared" si="1226"/>
        <v>воскресенье</v>
      </c>
      <c r="F39265">
        <f>VLOOKUP(C39265,'Первые просмотры'!A:B,2,0)</f>
        <v>25540</v>
      </c>
      <c r="G39265">
        <f t="shared" si="1227"/>
        <v>0</v>
      </c>
    </row>
    <row r="39266" spans="1:7" x14ac:dyDescent="0.25">
      <c r="A39266">
        <v>121179</v>
      </c>
      <c r="B39266" s="2">
        <v>44346.137333333332</v>
      </c>
      <c r="C39266">
        <v>330091</v>
      </c>
      <c r="D39266">
        <v>16861</v>
      </c>
      <c r="E39266" t="str">
        <f t="shared" si="1226"/>
        <v>воскресенье</v>
      </c>
      <c r="F39266">
        <f>VLOOKUP(C39266,'Первые просмотры'!A:B,2,0)</f>
        <v>40806</v>
      </c>
      <c r="G39266">
        <f t="shared" si="1227"/>
        <v>0</v>
      </c>
    </row>
    <row r="39267" spans="1:7" x14ac:dyDescent="0.25">
      <c r="A39267">
        <v>121184</v>
      </c>
      <c r="B39267" s="2">
        <v>44346.13763847774</v>
      </c>
      <c r="C39267">
        <v>232357</v>
      </c>
      <c r="D39267">
        <v>347393</v>
      </c>
      <c r="E39267" t="str">
        <f t="shared" si="1226"/>
        <v>воскресенье</v>
      </c>
      <c r="F39267">
        <f>VLOOKUP(C39267,'Первые просмотры'!A:B,2,0)</f>
        <v>34620</v>
      </c>
      <c r="G39267">
        <f t="shared" si="1227"/>
        <v>0</v>
      </c>
    </row>
    <row r="39268" spans="1:7" x14ac:dyDescent="0.25">
      <c r="A39268">
        <v>121188</v>
      </c>
      <c r="B39268" s="2">
        <v>44346.13873714408</v>
      </c>
      <c r="C39268">
        <v>102220</v>
      </c>
      <c r="D39268">
        <v>144501</v>
      </c>
      <c r="E39268" t="str">
        <f t="shared" si="1226"/>
        <v>воскресенье</v>
      </c>
      <c r="F39268">
        <f>VLOOKUP(C39268,'Первые просмотры'!A:B,2,0)</f>
        <v>9851</v>
      </c>
      <c r="G39268">
        <f t="shared" si="1227"/>
        <v>0</v>
      </c>
    </row>
    <row r="39269" spans="1:7" x14ac:dyDescent="0.25">
      <c r="A39269">
        <v>121189</v>
      </c>
      <c r="B39269" s="2">
        <v>44346.140842921232</v>
      </c>
      <c r="C39269">
        <v>245443</v>
      </c>
      <c r="D39269">
        <v>58674</v>
      </c>
      <c r="E39269" t="str">
        <f t="shared" si="1226"/>
        <v>воскресенье</v>
      </c>
      <c r="F39269">
        <f>VLOOKUP(C39269,'Первые просмотры'!A:B,2,0)</f>
        <v>113322</v>
      </c>
      <c r="G39269">
        <f t="shared" si="1227"/>
        <v>0</v>
      </c>
    </row>
    <row r="39270" spans="1:7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t="str">
        <f t="shared" si="1226"/>
        <v>воскресенье</v>
      </c>
      <c r="F39270">
        <f>VLOOKUP(C39270,'Первые просмотры'!A:B,2,0)</f>
        <v>81392</v>
      </c>
      <c r="G39270">
        <f t="shared" si="1227"/>
        <v>0</v>
      </c>
    </row>
    <row r="39271" spans="1:7" x14ac:dyDescent="0.25">
      <c r="A39271">
        <v>121193</v>
      </c>
      <c r="B39271" s="2">
        <v>44346.141333333333</v>
      </c>
      <c r="C39271">
        <v>21113</v>
      </c>
      <c r="D39271">
        <v>471403</v>
      </c>
      <c r="E39271" t="str">
        <f t="shared" si="1226"/>
        <v>воскресенье</v>
      </c>
      <c r="F39271">
        <f>VLOOKUP(C39271,'Первые просмотры'!A:B,2,0)</f>
        <v>121193</v>
      </c>
      <c r="G39271">
        <f t="shared" si="1227"/>
        <v>1</v>
      </c>
    </row>
    <row r="39272" spans="1:7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t="str">
        <f t="shared" si="1226"/>
        <v>воскресенье</v>
      </c>
      <c r="F39272">
        <f>VLOOKUP(C39272,'Первые просмотры'!A:B,2,0)</f>
        <v>85372</v>
      </c>
      <c r="G39272">
        <f t="shared" si="1227"/>
        <v>0</v>
      </c>
    </row>
    <row r="39273" spans="1:7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t="str">
        <f t="shared" si="1226"/>
        <v>воскресенье</v>
      </c>
      <c r="F39273">
        <f>VLOOKUP(C39273,'Первые просмотры'!A:B,2,0)</f>
        <v>27811</v>
      </c>
      <c r="G39273">
        <f t="shared" si="1227"/>
        <v>0</v>
      </c>
    </row>
    <row r="39274" spans="1:7" x14ac:dyDescent="0.25">
      <c r="A39274">
        <v>121201</v>
      </c>
      <c r="B39274" s="2">
        <v>44346.14371166112</v>
      </c>
      <c r="C39274">
        <v>16318</v>
      </c>
      <c r="D39274">
        <v>411922</v>
      </c>
      <c r="E39274" t="str">
        <f t="shared" si="1226"/>
        <v>воскресенье</v>
      </c>
      <c r="F39274">
        <f>VLOOKUP(C39274,'Первые просмотры'!A:B,2,0)</f>
        <v>20667</v>
      </c>
      <c r="G39274">
        <f t="shared" si="1227"/>
        <v>0</v>
      </c>
    </row>
    <row r="39275" spans="1:7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t="str">
        <f t="shared" si="1226"/>
        <v>воскресенье</v>
      </c>
      <c r="F39275">
        <f>VLOOKUP(C39275,'Первые просмотры'!A:B,2,0)</f>
        <v>25144</v>
      </c>
      <c r="G39275">
        <f t="shared" si="1227"/>
        <v>0</v>
      </c>
    </row>
    <row r="39276" spans="1:7" x14ac:dyDescent="0.25">
      <c r="A39276">
        <v>121207</v>
      </c>
      <c r="B39276" s="2">
        <v>44346.144322031309</v>
      </c>
      <c r="C39276">
        <v>97705</v>
      </c>
      <c r="D39276">
        <v>310069</v>
      </c>
      <c r="E39276" t="str">
        <f t="shared" si="1226"/>
        <v>воскресенье</v>
      </c>
      <c r="F39276">
        <f>VLOOKUP(C39276,'Первые просмотры'!A:B,2,0)</f>
        <v>103594</v>
      </c>
      <c r="G39276">
        <f t="shared" si="1227"/>
        <v>0</v>
      </c>
    </row>
    <row r="39277" spans="1:7" x14ac:dyDescent="0.25">
      <c r="A39277">
        <v>121208</v>
      </c>
      <c r="B39277" s="2">
        <v>44346.14465773492</v>
      </c>
      <c r="C39277">
        <v>196259</v>
      </c>
      <c r="D39277">
        <v>411922</v>
      </c>
      <c r="E39277" t="str">
        <f t="shared" si="1226"/>
        <v>воскресенье</v>
      </c>
      <c r="F39277">
        <f>VLOOKUP(C39277,'Первые просмотры'!A:B,2,0)</f>
        <v>121208</v>
      </c>
      <c r="G39277">
        <f t="shared" si="1227"/>
        <v>1</v>
      </c>
    </row>
    <row r="39278" spans="1:7" x14ac:dyDescent="0.25">
      <c r="A39278">
        <v>121209</v>
      </c>
      <c r="B39278" s="2">
        <v>44346.146824549091</v>
      </c>
      <c r="C39278">
        <v>102316</v>
      </c>
      <c r="D39278">
        <v>19846</v>
      </c>
      <c r="E39278" t="str">
        <f t="shared" si="1226"/>
        <v>воскресенье</v>
      </c>
      <c r="F39278">
        <f>VLOOKUP(C39278,'Первые просмотры'!A:B,2,0)</f>
        <v>28041</v>
      </c>
      <c r="G39278">
        <f t="shared" si="1227"/>
        <v>0</v>
      </c>
    </row>
    <row r="39279" spans="1:7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t="str">
        <f t="shared" si="1226"/>
        <v>воскресенье</v>
      </c>
      <c r="F39279">
        <f>VLOOKUP(C39279,'Первые просмотры'!A:B,2,0)</f>
        <v>109156</v>
      </c>
      <c r="G39279">
        <f t="shared" si="1227"/>
        <v>0</v>
      </c>
    </row>
    <row r="39280" spans="1:7" x14ac:dyDescent="0.25">
      <c r="A39280">
        <v>121217</v>
      </c>
      <c r="B39280" s="2">
        <v>44346.14960173345</v>
      </c>
      <c r="C39280">
        <v>42616</v>
      </c>
      <c r="D39280">
        <v>102594</v>
      </c>
      <c r="E39280" t="str">
        <f t="shared" si="1226"/>
        <v>воскресенье</v>
      </c>
      <c r="F39280">
        <f>VLOOKUP(C39280,'Первые просмотры'!A:B,2,0)</f>
        <v>58190</v>
      </c>
      <c r="G39280">
        <f t="shared" si="1227"/>
        <v>0</v>
      </c>
    </row>
    <row r="39281" spans="1:7" x14ac:dyDescent="0.25">
      <c r="A39281">
        <v>121221</v>
      </c>
      <c r="B39281" s="2">
        <v>44346.149998474073</v>
      </c>
      <c r="C39281">
        <v>298963</v>
      </c>
      <c r="D39281">
        <v>81927</v>
      </c>
      <c r="E39281" t="str">
        <f t="shared" si="1226"/>
        <v>воскресенье</v>
      </c>
      <c r="F39281">
        <f>VLOOKUP(C39281,'Первые просмотры'!A:B,2,0)</f>
        <v>106600</v>
      </c>
      <c r="G39281">
        <f t="shared" si="1227"/>
        <v>0</v>
      </c>
    </row>
    <row r="39282" spans="1:7" x14ac:dyDescent="0.25">
      <c r="A39282">
        <v>121225</v>
      </c>
      <c r="B39282" s="2">
        <v>44346.15335551012</v>
      </c>
      <c r="C39282">
        <v>276968</v>
      </c>
      <c r="D39282">
        <v>169042</v>
      </c>
      <c r="E39282" t="str">
        <f t="shared" si="1226"/>
        <v>воскресенье</v>
      </c>
      <c r="F39282">
        <f>VLOOKUP(C39282,'Первые просмотры'!A:B,2,0)</f>
        <v>101565</v>
      </c>
      <c r="G39282">
        <f t="shared" si="1227"/>
        <v>0</v>
      </c>
    </row>
    <row r="39283" spans="1:7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t="str">
        <f t="shared" si="1226"/>
        <v>воскресенье</v>
      </c>
      <c r="F39283">
        <f>VLOOKUP(C39283,'Первые просмотры'!A:B,2,0)</f>
        <v>28052</v>
      </c>
      <c r="G39283">
        <f t="shared" si="1227"/>
        <v>0</v>
      </c>
    </row>
    <row r="39284" spans="1:7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t="str">
        <f t="shared" si="1226"/>
        <v>воскресенье</v>
      </c>
      <c r="F39284">
        <f>VLOOKUP(C39284,'Первые просмотры'!A:B,2,0)</f>
        <v>27604</v>
      </c>
      <c r="G39284">
        <f t="shared" si="1227"/>
        <v>0</v>
      </c>
    </row>
    <row r="39285" spans="1:7" x14ac:dyDescent="0.25">
      <c r="A39285">
        <v>121233</v>
      </c>
      <c r="B39285" s="2">
        <v>44346.15552232429</v>
      </c>
      <c r="C39285">
        <v>69973</v>
      </c>
      <c r="D39285">
        <v>324859</v>
      </c>
      <c r="E39285" t="str">
        <f t="shared" si="1226"/>
        <v>воскресенье</v>
      </c>
      <c r="F39285">
        <f>VLOOKUP(C39285,'Первые просмотры'!A:B,2,0)</f>
        <v>21120</v>
      </c>
      <c r="G39285">
        <f t="shared" si="1227"/>
        <v>0</v>
      </c>
    </row>
    <row r="39286" spans="1:7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t="str">
        <f t="shared" si="1226"/>
        <v>воскресенье</v>
      </c>
      <c r="F39286">
        <f>VLOOKUP(C39286,'Первые просмотры'!A:B,2,0)</f>
        <v>25480</v>
      </c>
      <c r="G39286">
        <f t="shared" si="1227"/>
        <v>0</v>
      </c>
    </row>
    <row r="39287" spans="1:7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t="str">
        <f t="shared" si="1226"/>
        <v>воскресенье</v>
      </c>
      <c r="F39287">
        <f>VLOOKUP(C39287,'Первые просмотры'!A:B,2,0)</f>
        <v>8029</v>
      </c>
      <c r="G39287">
        <f t="shared" si="1227"/>
        <v>0</v>
      </c>
    </row>
    <row r="39288" spans="1:7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t="str">
        <f t="shared" si="1226"/>
        <v>воскресенье</v>
      </c>
      <c r="F39288">
        <f>VLOOKUP(C39288,'Первые просмотры'!A:B,2,0)</f>
        <v>3743</v>
      </c>
      <c r="G39288">
        <f t="shared" si="1227"/>
        <v>0</v>
      </c>
    </row>
    <row r="39289" spans="1:7" x14ac:dyDescent="0.25">
      <c r="A39289">
        <v>121248</v>
      </c>
      <c r="B39289" s="2">
        <v>44346.159550767537</v>
      </c>
      <c r="C39289">
        <v>27854</v>
      </c>
      <c r="D39289">
        <v>440113</v>
      </c>
      <c r="E39289" t="str">
        <f t="shared" si="1226"/>
        <v>воскресенье</v>
      </c>
      <c r="F39289">
        <f>VLOOKUP(C39289,'Первые просмотры'!A:B,2,0)</f>
        <v>121248</v>
      </c>
      <c r="G39289">
        <f t="shared" si="1227"/>
        <v>1</v>
      </c>
    </row>
    <row r="39290" spans="1:7" x14ac:dyDescent="0.25">
      <c r="A39290">
        <v>121250</v>
      </c>
      <c r="B39290" s="2">
        <v>44346.1603747673</v>
      </c>
      <c r="C39290">
        <v>59029</v>
      </c>
      <c r="D39290">
        <v>411922</v>
      </c>
      <c r="E39290" t="str">
        <f t="shared" si="1226"/>
        <v>воскресенье</v>
      </c>
      <c r="F39290">
        <f>VLOOKUP(C39290,'Первые просмотры'!A:B,2,0)</f>
        <v>104679</v>
      </c>
      <c r="G39290">
        <f t="shared" si="1227"/>
        <v>0</v>
      </c>
    </row>
    <row r="39291" spans="1:7" x14ac:dyDescent="0.25">
      <c r="A39291">
        <v>121253</v>
      </c>
      <c r="B39291" s="2">
        <v>44346.160985137489</v>
      </c>
      <c r="C39291">
        <v>258998</v>
      </c>
      <c r="D39291">
        <v>88863</v>
      </c>
      <c r="E39291" t="str">
        <f t="shared" si="1226"/>
        <v>воскресенье</v>
      </c>
      <c r="F39291">
        <f>VLOOKUP(C39291,'Первые просмотры'!A:B,2,0)</f>
        <v>42557</v>
      </c>
      <c r="G39291">
        <f t="shared" si="1227"/>
        <v>0</v>
      </c>
    </row>
    <row r="39292" spans="1:7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t="str">
        <f t="shared" si="1226"/>
        <v>воскресенье</v>
      </c>
      <c r="F39292">
        <f>VLOOKUP(C39292,'Первые просмотры'!A:B,2,0)</f>
        <v>110172</v>
      </c>
      <c r="G39292">
        <f t="shared" si="1227"/>
        <v>0</v>
      </c>
    </row>
    <row r="39293" spans="1:7" x14ac:dyDescent="0.25">
      <c r="A39293">
        <v>121260</v>
      </c>
      <c r="B39293" s="2">
        <v>44346.162419507433</v>
      </c>
      <c r="C39293">
        <v>329090</v>
      </c>
      <c r="D39293">
        <v>58674</v>
      </c>
      <c r="E39293" t="str">
        <f t="shared" si="1226"/>
        <v>воскресенье</v>
      </c>
      <c r="F39293">
        <f>VLOOKUP(C39293,'Первые просмотры'!A:B,2,0)</f>
        <v>23815</v>
      </c>
      <c r="G39293">
        <f t="shared" si="1227"/>
        <v>0</v>
      </c>
    </row>
    <row r="39294" spans="1:7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t="str">
        <f t="shared" si="1226"/>
        <v>воскресенье</v>
      </c>
      <c r="F39294">
        <f>VLOOKUP(C39294,'Первые просмотры'!A:B,2,0)</f>
        <v>6055</v>
      </c>
      <c r="G39294">
        <f t="shared" si="1227"/>
        <v>0</v>
      </c>
    </row>
    <row r="39295" spans="1:7" x14ac:dyDescent="0.25">
      <c r="A39295">
        <v>121268</v>
      </c>
      <c r="B39295" s="2">
        <v>44346.164372692037</v>
      </c>
      <c r="C39295">
        <v>69199</v>
      </c>
      <c r="D39295">
        <v>230507</v>
      </c>
      <c r="E39295" t="str">
        <f t="shared" si="1226"/>
        <v>воскресенье</v>
      </c>
      <c r="F39295">
        <f>VLOOKUP(C39295,'Первые просмотры'!A:B,2,0)</f>
        <v>29131</v>
      </c>
      <c r="G39295">
        <f t="shared" si="1227"/>
        <v>0</v>
      </c>
    </row>
    <row r="39296" spans="1:7" x14ac:dyDescent="0.25">
      <c r="A39296">
        <v>121269</v>
      </c>
      <c r="B39296" s="2">
        <v>44346.16479995117</v>
      </c>
      <c r="C39296">
        <v>162950</v>
      </c>
      <c r="D39296">
        <v>411922</v>
      </c>
      <c r="E39296" t="str">
        <f t="shared" si="1226"/>
        <v>воскресенье</v>
      </c>
      <c r="F39296">
        <f>VLOOKUP(C39296,'Первые просмотры'!A:B,2,0)</f>
        <v>121269</v>
      </c>
      <c r="G39296">
        <f t="shared" si="1227"/>
        <v>1</v>
      </c>
    </row>
    <row r="39297" spans="1:7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t="str">
        <f t="shared" si="1226"/>
        <v>воскресенье</v>
      </c>
      <c r="F39297">
        <f>VLOOKUP(C39297,'Первые просмотры'!A:B,2,0)</f>
        <v>19245</v>
      </c>
      <c r="G39297">
        <f t="shared" si="1227"/>
        <v>0</v>
      </c>
    </row>
    <row r="39298" spans="1:7" x14ac:dyDescent="0.25">
      <c r="A39298">
        <v>121273</v>
      </c>
      <c r="B39298" s="2">
        <v>44346.166045307444</v>
      </c>
      <c r="C39298">
        <v>85393</v>
      </c>
      <c r="D39298">
        <v>182191</v>
      </c>
      <c r="E39298" t="str">
        <f t="shared" si="1226"/>
        <v>воскресенье</v>
      </c>
      <c r="F39298">
        <f>VLOOKUP(C39298,'Первые просмотры'!A:B,2,0)</f>
        <v>121273</v>
      </c>
      <c r="G39298">
        <f t="shared" si="1227"/>
        <v>1</v>
      </c>
    </row>
    <row r="39299" spans="1:7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t="str">
        <f t="shared" ref="E39299:E39362" si="1228">TEXT(B39299, "ДДДД")</f>
        <v>воскресенье</v>
      </c>
      <c r="F39299">
        <f>VLOOKUP(C39299,'Первые просмотры'!A:B,2,0)</f>
        <v>22494</v>
      </c>
      <c r="G39299">
        <f t="shared" ref="G39299:G39362" si="1229">IF(A39299=F39299,1,0)</f>
        <v>0</v>
      </c>
    </row>
    <row r="39300" spans="1:7" x14ac:dyDescent="0.25">
      <c r="A39300">
        <v>121276</v>
      </c>
      <c r="B39300" s="2">
        <v>44346.170781579029</v>
      </c>
      <c r="C39300">
        <v>14878</v>
      </c>
      <c r="D39300">
        <v>473020</v>
      </c>
      <c r="E39300" t="str">
        <f t="shared" si="1228"/>
        <v>воскресенье</v>
      </c>
      <c r="F39300">
        <f>VLOOKUP(C39300,'Первые просмотры'!A:B,2,0)</f>
        <v>46840</v>
      </c>
      <c r="G39300">
        <f t="shared" si="1229"/>
        <v>0</v>
      </c>
    </row>
    <row r="39301" spans="1:7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t="str">
        <f t="shared" si="1228"/>
        <v>воскресенье</v>
      </c>
      <c r="F39301">
        <f>VLOOKUP(C39301,'Первые просмотры'!A:B,2,0)</f>
        <v>105408</v>
      </c>
      <c r="G39301">
        <f t="shared" si="1229"/>
        <v>0</v>
      </c>
    </row>
    <row r="39302" spans="1:7" x14ac:dyDescent="0.25">
      <c r="A39302">
        <v>121282</v>
      </c>
      <c r="B39302" s="2">
        <v>44346.17181920835</v>
      </c>
      <c r="C39302">
        <v>134111</v>
      </c>
      <c r="D39302">
        <v>111368</v>
      </c>
      <c r="E39302" t="str">
        <f t="shared" si="1228"/>
        <v>воскресенье</v>
      </c>
      <c r="F39302">
        <f>VLOOKUP(C39302,'Первые просмотры'!A:B,2,0)</f>
        <v>36047</v>
      </c>
      <c r="G39302">
        <f t="shared" si="1229"/>
        <v>0</v>
      </c>
    </row>
    <row r="39303" spans="1:7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t="str">
        <f t="shared" si="1228"/>
        <v>воскресенье</v>
      </c>
      <c r="F39303">
        <f>VLOOKUP(C39303,'Первые просмотры'!A:B,2,0)</f>
        <v>16689</v>
      </c>
      <c r="G39303">
        <f t="shared" si="1229"/>
        <v>0</v>
      </c>
    </row>
    <row r="39304" spans="1:7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t="str">
        <f t="shared" si="1228"/>
        <v>воскресенье</v>
      </c>
      <c r="F39304">
        <f>VLOOKUP(C39304,'Первые просмотры'!A:B,2,0)</f>
        <v>58302</v>
      </c>
      <c r="G39304">
        <f t="shared" si="1229"/>
        <v>0</v>
      </c>
    </row>
    <row r="39305" spans="1:7" x14ac:dyDescent="0.25">
      <c r="A39305">
        <v>121292</v>
      </c>
      <c r="B39305" s="2">
        <v>44346.174413281653</v>
      </c>
      <c r="C39305">
        <v>304452</v>
      </c>
      <c r="D39305">
        <v>76405</v>
      </c>
      <c r="E39305" t="str">
        <f t="shared" si="1228"/>
        <v>воскресенье</v>
      </c>
      <c r="F39305">
        <f>VLOOKUP(C39305,'Первые просмотры'!A:B,2,0)</f>
        <v>13707</v>
      </c>
      <c r="G39305">
        <f t="shared" si="1229"/>
        <v>0</v>
      </c>
    </row>
    <row r="39306" spans="1:7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t="str">
        <f t="shared" si="1228"/>
        <v>воскресенье</v>
      </c>
      <c r="F39306">
        <f>VLOOKUP(C39306,'Первые просмотры'!A:B,2,0)</f>
        <v>40863</v>
      </c>
      <c r="G39306">
        <f t="shared" si="1229"/>
        <v>0</v>
      </c>
    </row>
    <row r="39307" spans="1:7" x14ac:dyDescent="0.25">
      <c r="A39307">
        <v>121298</v>
      </c>
      <c r="B39307" s="2">
        <v>44346.175237281408</v>
      </c>
      <c r="C39307">
        <v>4141</v>
      </c>
      <c r="D39307">
        <v>470762</v>
      </c>
      <c r="E39307" t="str">
        <f t="shared" si="1228"/>
        <v>воскресенье</v>
      </c>
      <c r="F39307">
        <f>VLOOKUP(C39307,'Первые просмотры'!A:B,2,0)</f>
        <v>57213</v>
      </c>
      <c r="G39307">
        <f t="shared" si="1229"/>
        <v>0</v>
      </c>
    </row>
    <row r="39308" spans="1:7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t="str">
        <f t="shared" si="1228"/>
        <v>воскресенье</v>
      </c>
      <c r="F39308">
        <f>VLOOKUP(C39308,'Первые просмотры'!A:B,2,0)</f>
        <v>111305</v>
      </c>
      <c r="G39308">
        <f t="shared" si="1229"/>
        <v>0</v>
      </c>
    </row>
    <row r="39309" spans="1:7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t="str">
        <f t="shared" si="1228"/>
        <v>воскресенье</v>
      </c>
      <c r="F39309">
        <f>VLOOKUP(C39309,'Первые просмотры'!A:B,2,0)</f>
        <v>105803</v>
      </c>
      <c r="G39309">
        <f t="shared" si="1229"/>
        <v>0</v>
      </c>
    </row>
    <row r="39310" spans="1:7" x14ac:dyDescent="0.25">
      <c r="A39310">
        <v>121308</v>
      </c>
      <c r="B39310" s="2">
        <v>44346.17996765038</v>
      </c>
      <c r="C39310">
        <v>193683</v>
      </c>
      <c r="D39310">
        <v>3528</v>
      </c>
      <c r="E39310" t="str">
        <f t="shared" si="1228"/>
        <v>воскресенье</v>
      </c>
      <c r="F39310">
        <f>VLOOKUP(C39310,'Первые просмотры'!A:B,2,0)</f>
        <v>34532</v>
      </c>
      <c r="G39310">
        <f t="shared" si="1229"/>
        <v>0</v>
      </c>
    </row>
    <row r="39311" spans="1:7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t="str">
        <f t="shared" si="1228"/>
        <v>воскресенье</v>
      </c>
      <c r="F39311">
        <f>VLOOKUP(C39311,'Первые просмотры'!A:B,2,0)</f>
        <v>101739</v>
      </c>
      <c r="G39311">
        <f t="shared" si="1229"/>
        <v>0</v>
      </c>
    </row>
    <row r="39312" spans="1:7" x14ac:dyDescent="0.25">
      <c r="A39312">
        <v>121314</v>
      </c>
      <c r="B39312" s="2">
        <v>44346.181417475731</v>
      </c>
      <c r="C39312">
        <v>21391</v>
      </c>
      <c r="D39312">
        <v>241927</v>
      </c>
      <c r="E39312" t="str">
        <f t="shared" si="1228"/>
        <v>воскресенье</v>
      </c>
      <c r="F39312">
        <f>VLOOKUP(C39312,'Первые просмотры'!A:B,2,0)</f>
        <v>121314</v>
      </c>
      <c r="G39312">
        <f t="shared" si="1229"/>
        <v>1</v>
      </c>
    </row>
    <row r="39313" spans="1:7" x14ac:dyDescent="0.25">
      <c r="A39313">
        <v>121316</v>
      </c>
      <c r="B39313" s="2">
        <v>44346.182012390513</v>
      </c>
      <c r="C39313">
        <v>280643</v>
      </c>
      <c r="D39313">
        <v>7669</v>
      </c>
      <c r="E39313" t="str">
        <f t="shared" si="1228"/>
        <v>воскресенье</v>
      </c>
      <c r="F39313">
        <f>VLOOKUP(C39313,'Первые просмотры'!A:B,2,0)</f>
        <v>35240</v>
      </c>
      <c r="G39313">
        <f t="shared" si="1229"/>
        <v>0</v>
      </c>
    </row>
    <row r="39314" spans="1:7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t="str">
        <f t="shared" si="1228"/>
        <v>воскресенье</v>
      </c>
      <c r="F39314">
        <f>VLOOKUP(C39314,'Первые просмотры'!A:B,2,0)</f>
        <v>121320</v>
      </c>
      <c r="G39314">
        <f t="shared" si="1229"/>
        <v>1</v>
      </c>
    </row>
    <row r="39315" spans="1:7" x14ac:dyDescent="0.25">
      <c r="A39315">
        <v>121325</v>
      </c>
      <c r="B39315" s="2">
        <v>44346.183294167909</v>
      </c>
      <c r="C39315">
        <v>52446</v>
      </c>
      <c r="D39315">
        <v>327633</v>
      </c>
      <c r="E39315" t="str">
        <f t="shared" si="1228"/>
        <v>воскресенье</v>
      </c>
      <c r="F39315">
        <f>VLOOKUP(C39315,'Первые просмотры'!A:B,2,0)</f>
        <v>44954</v>
      </c>
      <c r="G39315">
        <f t="shared" si="1229"/>
        <v>0</v>
      </c>
    </row>
    <row r="39316" spans="1:7" x14ac:dyDescent="0.25">
      <c r="A39316">
        <v>121328</v>
      </c>
      <c r="B39316" s="2">
        <v>44346.186376537371</v>
      </c>
      <c r="C39316">
        <v>30835</v>
      </c>
      <c r="D39316">
        <v>78646</v>
      </c>
      <c r="E39316" t="str">
        <f t="shared" si="1228"/>
        <v>воскресенье</v>
      </c>
      <c r="F39316">
        <f>VLOOKUP(C39316,'Первые просмотры'!A:B,2,0)</f>
        <v>67779</v>
      </c>
      <c r="G39316">
        <f t="shared" si="1229"/>
        <v>0</v>
      </c>
    </row>
    <row r="39317" spans="1:7" x14ac:dyDescent="0.25">
      <c r="A39317">
        <v>121329</v>
      </c>
      <c r="B39317" s="2">
        <v>44346.186590166937</v>
      </c>
      <c r="C39317">
        <v>65710</v>
      </c>
      <c r="D39317">
        <v>182191</v>
      </c>
      <c r="E39317" t="str">
        <f t="shared" si="1228"/>
        <v>воскресенье</v>
      </c>
      <c r="F39317">
        <f>VLOOKUP(C39317,'Первые просмотры'!A:B,2,0)</f>
        <v>15170</v>
      </c>
      <c r="G39317">
        <f t="shared" si="1229"/>
        <v>0</v>
      </c>
    </row>
    <row r="39318" spans="1:7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t="str">
        <f t="shared" si="1228"/>
        <v>воскресенье</v>
      </c>
      <c r="F39318">
        <f>VLOOKUP(C39318,'Первые просмотры'!A:B,2,0)</f>
        <v>8004</v>
      </c>
      <c r="G39318">
        <f t="shared" si="1229"/>
        <v>0</v>
      </c>
    </row>
    <row r="39319" spans="1:7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t="str">
        <f t="shared" si="1228"/>
        <v>воскресенье</v>
      </c>
      <c r="F39319">
        <f>VLOOKUP(C39319,'Первые просмотры'!A:B,2,0)</f>
        <v>107222</v>
      </c>
      <c r="G39319">
        <f t="shared" si="1229"/>
        <v>0</v>
      </c>
    </row>
    <row r="39320" spans="1:7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t="str">
        <f t="shared" si="1228"/>
        <v>воскресенье</v>
      </c>
      <c r="F39320">
        <f>VLOOKUP(C39320,'Первые просмотры'!A:B,2,0)</f>
        <v>20197</v>
      </c>
      <c r="G39320">
        <f t="shared" si="1229"/>
        <v>0</v>
      </c>
    </row>
    <row r="39321" spans="1:7" x14ac:dyDescent="0.25">
      <c r="A39321">
        <v>121342</v>
      </c>
      <c r="B39321" s="2">
        <v>44346.197271645251</v>
      </c>
      <c r="C39321">
        <v>11973</v>
      </c>
      <c r="D39321">
        <v>421914</v>
      </c>
      <c r="E39321" t="str">
        <f t="shared" si="1228"/>
        <v>воскресенье</v>
      </c>
      <c r="F39321">
        <f>VLOOKUP(C39321,'Первые просмотры'!A:B,2,0)</f>
        <v>112208</v>
      </c>
      <c r="G39321">
        <f t="shared" si="1229"/>
        <v>0</v>
      </c>
    </row>
    <row r="39322" spans="1:7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t="str">
        <f t="shared" si="1228"/>
        <v>воскресенье</v>
      </c>
      <c r="F39322">
        <f>VLOOKUP(C39322,'Первые просмотры'!A:B,2,0)</f>
        <v>7352</v>
      </c>
      <c r="G39322">
        <f t="shared" si="1229"/>
        <v>0</v>
      </c>
    </row>
    <row r="39323" spans="1:7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t="str">
        <f t="shared" si="1228"/>
        <v>воскресенье</v>
      </c>
      <c r="F39323">
        <f>VLOOKUP(C39323,'Первые просмотры'!A:B,2,0)</f>
        <v>31668</v>
      </c>
      <c r="G39323">
        <f t="shared" si="1229"/>
        <v>0</v>
      </c>
    </row>
    <row r="39324" spans="1:7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t="str">
        <f t="shared" si="1228"/>
        <v>воскресенье</v>
      </c>
      <c r="F39324">
        <f>VLOOKUP(C39324,'Первые просмотры'!A:B,2,0)</f>
        <v>121348</v>
      </c>
      <c r="G39324">
        <f t="shared" si="1229"/>
        <v>1</v>
      </c>
    </row>
    <row r="39325" spans="1:7" x14ac:dyDescent="0.25">
      <c r="A39325">
        <v>121350</v>
      </c>
      <c r="B39325" s="2">
        <v>44346.199000000001</v>
      </c>
      <c r="C39325">
        <v>27345</v>
      </c>
      <c r="D39325">
        <v>58674</v>
      </c>
      <c r="E39325" t="str">
        <f t="shared" si="1228"/>
        <v>воскресенье</v>
      </c>
      <c r="F39325">
        <f>VLOOKUP(C39325,'Первые просмотры'!A:B,2,0)</f>
        <v>45411</v>
      </c>
      <c r="G39325">
        <f t="shared" si="1229"/>
        <v>0</v>
      </c>
    </row>
    <row r="39326" spans="1:7" x14ac:dyDescent="0.25">
      <c r="A39326">
        <v>121351</v>
      </c>
      <c r="B39326" s="2">
        <v>44346.199987792599</v>
      </c>
      <c r="C39326">
        <v>71004</v>
      </c>
      <c r="D39326">
        <v>413014</v>
      </c>
      <c r="E39326" t="str">
        <f t="shared" si="1228"/>
        <v>воскресенье</v>
      </c>
      <c r="F39326">
        <f>VLOOKUP(C39326,'Первые просмотры'!A:B,2,0)</f>
        <v>92777</v>
      </c>
      <c r="G39326">
        <f t="shared" si="1229"/>
        <v>0</v>
      </c>
    </row>
    <row r="39327" spans="1:7" x14ac:dyDescent="0.25">
      <c r="A39327">
        <v>121354</v>
      </c>
      <c r="B39327" s="2">
        <v>44346.200430420715</v>
      </c>
      <c r="C39327">
        <v>95682</v>
      </c>
      <c r="D39327">
        <v>436070</v>
      </c>
      <c r="E39327" t="str">
        <f t="shared" si="1228"/>
        <v>воскресенье</v>
      </c>
      <c r="F39327">
        <f>VLOOKUP(C39327,'Первые просмотры'!A:B,2,0)</f>
        <v>100512</v>
      </c>
      <c r="G39327">
        <f t="shared" si="1229"/>
        <v>0</v>
      </c>
    </row>
    <row r="39328" spans="1:7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t="str">
        <f t="shared" si="1228"/>
        <v>воскресенье</v>
      </c>
      <c r="F39328">
        <f>VLOOKUP(C39328,'Первые просмотры'!A:B,2,0)</f>
        <v>45481</v>
      </c>
      <c r="G39328">
        <f t="shared" si="1229"/>
        <v>0</v>
      </c>
    </row>
    <row r="39329" spans="1:7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t="str">
        <f t="shared" si="1228"/>
        <v>воскресенье</v>
      </c>
      <c r="F39329">
        <f>VLOOKUP(C39329,'Первые просмотры'!A:B,2,0)</f>
        <v>21187</v>
      </c>
      <c r="G39329">
        <f t="shared" si="1229"/>
        <v>0</v>
      </c>
    </row>
    <row r="39330" spans="1:7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t="str">
        <f t="shared" si="1228"/>
        <v>воскресенье</v>
      </c>
      <c r="F39330">
        <f>VLOOKUP(C39330,'Первые просмотры'!A:B,2,0)</f>
        <v>5063</v>
      </c>
      <c r="G39330">
        <f t="shared" si="1229"/>
        <v>0</v>
      </c>
    </row>
    <row r="39331" spans="1:7" x14ac:dyDescent="0.25">
      <c r="A39331">
        <v>121364</v>
      </c>
      <c r="B39331" s="2">
        <v>44346.210882900479</v>
      </c>
      <c r="C39331">
        <v>82843</v>
      </c>
      <c r="D39331">
        <v>351192</v>
      </c>
      <c r="E39331" t="str">
        <f t="shared" si="1228"/>
        <v>воскресенье</v>
      </c>
      <c r="F39331">
        <f>VLOOKUP(C39331,'Первые просмотры'!A:B,2,0)</f>
        <v>113253</v>
      </c>
      <c r="G39331">
        <f t="shared" si="1229"/>
        <v>0</v>
      </c>
    </row>
    <row r="39332" spans="1:7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t="str">
        <f t="shared" si="1228"/>
        <v>воскресенье</v>
      </c>
      <c r="F39332">
        <f>VLOOKUP(C39332,'Первые просмотры'!A:B,2,0)</f>
        <v>5995</v>
      </c>
      <c r="G39332">
        <f t="shared" si="1229"/>
        <v>0</v>
      </c>
    </row>
    <row r="39333" spans="1:7" x14ac:dyDescent="0.25">
      <c r="A39333">
        <v>121372</v>
      </c>
      <c r="B39333" s="2">
        <v>44346.216376232187</v>
      </c>
      <c r="C39333">
        <v>247040</v>
      </c>
      <c r="D39333">
        <v>46923</v>
      </c>
      <c r="E39333" t="str">
        <f t="shared" si="1228"/>
        <v>воскресенье</v>
      </c>
      <c r="F39333">
        <f>VLOOKUP(C39333,'Первые просмотры'!A:B,2,0)</f>
        <v>20579</v>
      </c>
      <c r="G39333">
        <f t="shared" si="1229"/>
        <v>0</v>
      </c>
    </row>
    <row r="39334" spans="1:7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t="str">
        <f t="shared" si="1228"/>
        <v>воскресенье</v>
      </c>
      <c r="F39334">
        <f>VLOOKUP(C39334,'Первые просмотры'!A:B,2,0)</f>
        <v>105520</v>
      </c>
      <c r="G39334">
        <f t="shared" si="1229"/>
        <v>0</v>
      </c>
    </row>
    <row r="39335" spans="1:7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t="str">
        <f t="shared" si="1228"/>
        <v>воскресенье</v>
      </c>
      <c r="F39335">
        <f>VLOOKUP(C39335,'Первые просмотры'!A:B,2,0)</f>
        <v>121377</v>
      </c>
      <c r="G39335">
        <f t="shared" si="1229"/>
        <v>1</v>
      </c>
    </row>
    <row r="39336" spans="1:7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t="str">
        <f t="shared" si="1228"/>
        <v>воскресенье</v>
      </c>
      <c r="F39336">
        <f>VLOOKUP(C39336,'Первые просмотры'!A:B,2,0)</f>
        <v>106206</v>
      </c>
      <c r="G39336">
        <f t="shared" si="1229"/>
        <v>0</v>
      </c>
    </row>
    <row r="39337" spans="1:7" x14ac:dyDescent="0.25">
      <c r="A39337">
        <v>121383</v>
      </c>
      <c r="B39337" s="2">
        <v>44346.21951963866</v>
      </c>
      <c r="C39337">
        <v>250590</v>
      </c>
      <c r="D39337">
        <v>311953</v>
      </c>
      <c r="E39337" t="str">
        <f t="shared" si="1228"/>
        <v>воскресенье</v>
      </c>
      <c r="F39337">
        <f>VLOOKUP(C39337,'Первые просмотры'!A:B,2,0)</f>
        <v>103396</v>
      </c>
      <c r="G39337">
        <f t="shared" si="1229"/>
        <v>0</v>
      </c>
    </row>
    <row r="39338" spans="1:7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t="str">
        <f t="shared" si="1228"/>
        <v>воскресенье</v>
      </c>
      <c r="F39338">
        <f>VLOOKUP(C39338,'Первые просмотры'!A:B,2,0)</f>
        <v>106773</v>
      </c>
      <c r="G39338">
        <f t="shared" si="1229"/>
        <v>0</v>
      </c>
    </row>
    <row r="39339" spans="1:7" x14ac:dyDescent="0.25">
      <c r="A39339">
        <v>121389</v>
      </c>
      <c r="B39339" s="2">
        <v>44346.221333333335</v>
      </c>
      <c r="C39339">
        <v>306416</v>
      </c>
      <c r="D39339">
        <v>95492</v>
      </c>
      <c r="E39339" t="str">
        <f t="shared" si="1228"/>
        <v>воскресенье</v>
      </c>
      <c r="F39339">
        <f>VLOOKUP(C39339,'Первые просмотры'!A:B,2,0)</f>
        <v>107765</v>
      </c>
      <c r="G39339">
        <f t="shared" si="1229"/>
        <v>0</v>
      </c>
    </row>
    <row r="39340" spans="1:7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t="str">
        <f t="shared" si="1228"/>
        <v>воскресенье</v>
      </c>
      <c r="F39340">
        <f>VLOOKUP(C39340,'Первые просмотры'!A:B,2,0)</f>
        <v>79056</v>
      </c>
      <c r="G39340">
        <f t="shared" si="1229"/>
        <v>0</v>
      </c>
    </row>
    <row r="39341" spans="1:7" x14ac:dyDescent="0.25">
      <c r="A39341">
        <v>121398</v>
      </c>
      <c r="B39341" s="2">
        <v>44346.22437208167</v>
      </c>
      <c r="C39341">
        <v>155004</v>
      </c>
      <c r="D39341">
        <v>180055</v>
      </c>
      <c r="E39341" t="str">
        <f t="shared" si="1228"/>
        <v>воскресенье</v>
      </c>
      <c r="F39341">
        <f>VLOOKUP(C39341,'Первые просмотры'!A:B,2,0)</f>
        <v>17296</v>
      </c>
      <c r="G39341">
        <f t="shared" si="1229"/>
        <v>0</v>
      </c>
    </row>
    <row r="39342" spans="1:7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t="str">
        <f t="shared" si="1228"/>
        <v>воскресенье</v>
      </c>
      <c r="F39342">
        <f>VLOOKUP(C39342,'Первые просмотры'!A:B,2,0)</f>
        <v>24151</v>
      </c>
      <c r="G39342">
        <f t="shared" si="1229"/>
        <v>0</v>
      </c>
    </row>
    <row r="39343" spans="1:7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t="str">
        <f t="shared" si="1228"/>
        <v>воскресенье</v>
      </c>
      <c r="F39343">
        <f>VLOOKUP(C39343,'Первые просмотры'!A:B,2,0)</f>
        <v>23714</v>
      </c>
      <c r="G39343">
        <f t="shared" si="1229"/>
        <v>0</v>
      </c>
    </row>
    <row r="39344" spans="1:7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t="str">
        <f t="shared" si="1228"/>
        <v>воскресенье</v>
      </c>
      <c r="F39344">
        <f>VLOOKUP(C39344,'Первые просмотры'!A:B,2,0)</f>
        <v>121409</v>
      </c>
      <c r="G39344">
        <f t="shared" si="1229"/>
        <v>1</v>
      </c>
    </row>
    <row r="39345" spans="1:7" x14ac:dyDescent="0.25">
      <c r="A39345">
        <v>121410</v>
      </c>
      <c r="B39345" s="2">
        <v>44346.226050599689</v>
      </c>
      <c r="C39345">
        <v>70378</v>
      </c>
      <c r="D39345">
        <v>472712</v>
      </c>
      <c r="E39345" t="str">
        <f t="shared" si="1228"/>
        <v>воскресенье</v>
      </c>
      <c r="F39345">
        <f>VLOOKUP(C39345,'Первые просмотры'!A:B,2,0)</f>
        <v>121410</v>
      </c>
      <c r="G39345">
        <f t="shared" si="1229"/>
        <v>1</v>
      </c>
    </row>
    <row r="39346" spans="1:7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t="str">
        <f t="shared" si="1228"/>
        <v>воскресенье</v>
      </c>
      <c r="F39346">
        <f>VLOOKUP(C39346,'Первые просмотры'!A:B,2,0)</f>
        <v>31695</v>
      </c>
      <c r="G39346">
        <f t="shared" si="1229"/>
        <v>0</v>
      </c>
    </row>
    <row r="39347" spans="1:7" x14ac:dyDescent="0.25">
      <c r="A39347">
        <v>121420</v>
      </c>
      <c r="B39347" s="2">
        <v>44346.226172673727</v>
      </c>
      <c r="C39347">
        <v>148840</v>
      </c>
      <c r="D39347">
        <v>3215</v>
      </c>
      <c r="E39347" t="str">
        <f t="shared" si="1228"/>
        <v>воскресенье</v>
      </c>
      <c r="F39347">
        <f>VLOOKUP(C39347,'Первые просмотры'!A:B,2,0)</f>
        <v>106761</v>
      </c>
      <c r="G39347">
        <f t="shared" si="1229"/>
        <v>0</v>
      </c>
    </row>
    <row r="39348" spans="1:7" x14ac:dyDescent="0.25">
      <c r="A39348">
        <v>121423</v>
      </c>
      <c r="B39348" s="2">
        <v>44346.226264229255</v>
      </c>
      <c r="C39348">
        <v>164677</v>
      </c>
      <c r="D39348">
        <v>18620</v>
      </c>
      <c r="E39348" t="str">
        <f t="shared" si="1228"/>
        <v>воскресенье</v>
      </c>
      <c r="F39348">
        <f>VLOOKUP(C39348,'Первые просмотры'!A:B,2,0)</f>
        <v>6304</v>
      </c>
      <c r="G39348">
        <f t="shared" si="1229"/>
        <v>0</v>
      </c>
    </row>
    <row r="39349" spans="1:7" x14ac:dyDescent="0.25">
      <c r="A39349">
        <v>121428</v>
      </c>
      <c r="B39349" s="2">
        <v>44346.226691488388</v>
      </c>
      <c r="C39349">
        <v>301590</v>
      </c>
      <c r="D39349">
        <v>43842</v>
      </c>
      <c r="E39349" t="str">
        <f t="shared" si="1228"/>
        <v>воскресенье</v>
      </c>
      <c r="F39349">
        <f>VLOOKUP(C39349,'Первые просмотры'!A:B,2,0)</f>
        <v>115795</v>
      </c>
      <c r="G39349">
        <f t="shared" si="1229"/>
        <v>0</v>
      </c>
    </row>
    <row r="39350" spans="1:7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t="str">
        <f t="shared" si="1228"/>
        <v>воскресенье</v>
      </c>
      <c r="F39350">
        <f>VLOOKUP(C39350,'Первые просмотры'!A:B,2,0)</f>
        <v>21021</v>
      </c>
      <c r="G39350">
        <f t="shared" si="1229"/>
        <v>0</v>
      </c>
    </row>
    <row r="39351" spans="1:7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t="str">
        <f t="shared" si="1228"/>
        <v>воскресенье</v>
      </c>
      <c r="F39351">
        <f>VLOOKUP(C39351,'Первые просмотры'!A:B,2,0)</f>
        <v>11401</v>
      </c>
      <c r="G39351">
        <f t="shared" si="1229"/>
        <v>0</v>
      </c>
    </row>
    <row r="39352" spans="1:7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t="str">
        <f t="shared" si="1228"/>
        <v>воскресенье</v>
      </c>
      <c r="F39352">
        <f>VLOOKUP(C39352,'Первые просмотры'!A:B,2,0)</f>
        <v>121435</v>
      </c>
      <c r="G39352">
        <f t="shared" si="1229"/>
        <v>1</v>
      </c>
    </row>
    <row r="39353" spans="1:7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t="str">
        <f t="shared" si="1228"/>
        <v>воскресенье</v>
      </c>
      <c r="F39353">
        <f>VLOOKUP(C39353,'Первые просмотры'!A:B,2,0)</f>
        <v>112031</v>
      </c>
      <c r="G39353">
        <f t="shared" si="1229"/>
        <v>0</v>
      </c>
    </row>
    <row r="39354" spans="1:7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t="str">
        <f t="shared" si="1228"/>
        <v>воскресенье</v>
      </c>
      <c r="F39354">
        <f>VLOOKUP(C39354,'Первые просмотры'!A:B,2,0)</f>
        <v>22011</v>
      </c>
      <c r="G39354">
        <f t="shared" si="1229"/>
        <v>0</v>
      </c>
    </row>
    <row r="39355" spans="1:7" x14ac:dyDescent="0.25">
      <c r="A39355">
        <v>121444</v>
      </c>
      <c r="B39355" s="2">
        <v>44346.230689413132</v>
      </c>
      <c r="C39355">
        <v>30862</v>
      </c>
      <c r="D39355">
        <v>463334</v>
      </c>
      <c r="E39355" t="str">
        <f t="shared" si="1228"/>
        <v>воскресенье</v>
      </c>
      <c r="F39355">
        <f>VLOOKUP(C39355,'Первые просмотры'!A:B,2,0)</f>
        <v>7132</v>
      </c>
      <c r="G39355">
        <f t="shared" si="1229"/>
        <v>0</v>
      </c>
    </row>
    <row r="39356" spans="1:7" x14ac:dyDescent="0.25">
      <c r="A39356">
        <v>121449</v>
      </c>
      <c r="B39356" s="2">
        <v>44346.231983818769</v>
      </c>
      <c r="C39356">
        <v>83859</v>
      </c>
      <c r="D39356">
        <v>339123</v>
      </c>
      <c r="E39356" t="str">
        <f t="shared" si="1228"/>
        <v>воскресенье</v>
      </c>
      <c r="F39356">
        <f>VLOOKUP(C39356,'Первые просмотры'!A:B,2,0)</f>
        <v>105605</v>
      </c>
      <c r="G39356">
        <f t="shared" si="1229"/>
        <v>0</v>
      </c>
    </row>
    <row r="39357" spans="1:7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t="str">
        <f t="shared" si="1228"/>
        <v>воскресенье</v>
      </c>
      <c r="F39357">
        <f>VLOOKUP(C39357,'Первые просмотры'!A:B,2,0)</f>
        <v>119117</v>
      </c>
      <c r="G39357">
        <f t="shared" si="1229"/>
        <v>0</v>
      </c>
    </row>
    <row r="39358" spans="1:7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t="str">
        <f t="shared" si="1228"/>
        <v>воскресенье</v>
      </c>
      <c r="F39358">
        <f>VLOOKUP(C39358,'Первые просмотры'!A:B,2,0)</f>
        <v>97451</v>
      </c>
      <c r="G39358">
        <f t="shared" si="1229"/>
        <v>0</v>
      </c>
    </row>
    <row r="39359" spans="1:7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t="str">
        <f t="shared" si="1228"/>
        <v>воскресенье</v>
      </c>
      <c r="F39359">
        <f>VLOOKUP(C39359,'Первые просмотры'!A:B,2,0)</f>
        <v>106657</v>
      </c>
      <c r="G39359">
        <f t="shared" si="1229"/>
        <v>0</v>
      </c>
    </row>
    <row r="39360" spans="1:7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t="str">
        <f t="shared" si="1228"/>
        <v>воскресенье</v>
      </c>
      <c r="F39360">
        <f>VLOOKUP(C39360,'Первые просмотры'!A:B,2,0)</f>
        <v>61702</v>
      </c>
      <c r="G39360">
        <f t="shared" si="1229"/>
        <v>0</v>
      </c>
    </row>
    <row r="39361" spans="1:7" x14ac:dyDescent="0.25">
      <c r="A39361">
        <v>121464</v>
      </c>
      <c r="B39361" s="2">
        <v>44346.236793115022</v>
      </c>
      <c r="C39361">
        <v>32372</v>
      </c>
      <c r="D39361">
        <v>394819</v>
      </c>
      <c r="E39361" t="str">
        <f t="shared" si="1228"/>
        <v>воскресенье</v>
      </c>
      <c r="F39361">
        <f>VLOOKUP(C39361,'Первые просмотры'!A:B,2,0)</f>
        <v>116793</v>
      </c>
      <c r="G39361">
        <f t="shared" si="1229"/>
        <v>0</v>
      </c>
    </row>
    <row r="39362" spans="1:7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t="str">
        <f t="shared" si="1228"/>
        <v>воскресенье</v>
      </c>
      <c r="F39362">
        <f>VLOOKUP(C39362,'Первые просмотры'!A:B,2,0)</f>
        <v>118940</v>
      </c>
      <c r="G39362">
        <f t="shared" si="1229"/>
        <v>0</v>
      </c>
    </row>
    <row r="39363" spans="1:7" x14ac:dyDescent="0.25">
      <c r="A39363">
        <v>121473</v>
      </c>
      <c r="B39363" s="2">
        <v>44346.237666666668</v>
      </c>
      <c r="C39363">
        <v>62086</v>
      </c>
      <c r="D39363">
        <v>347008</v>
      </c>
      <c r="E39363" t="str">
        <f t="shared" ref="E39363:E39426" si="1230">TEXT(B39363, "ДДДД")</f>
        <v>воскресенье</v>
      </c>
      <c r="F39363">
        <f>VLOOKUP(C39363,'Первые просмотры'!A:B,2,0)</f>
        <v>19073</v>
      </c>
      <c r="G39363">
        <f t="shared" ref="G39363:G39426" si="1231">IF(A39363=F39363,1,0)</f>
        <v>0</v>
      </c>
    </row>
    <row r="39364" spans="1:7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t="str">
        <f t="shared" si="1230"/>
        <v>воскресенье</v>
      </c>
      <c r="F39364">
        <f>VLOOKUP(C39364,'Первые просмотры'!A:B,2,0)</f>
        <v>105809</v>
      </c>
      <c r="G39364">
        <f t="shared" si="1231"/>
        <v>0</v>
      </c>
    </row>
    <row r="39365" spans="1:7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t="str">
        <f t="shared" si="1230"/>
        <v>воскресенье</v>
      </c>
      <c r="F39365">
        <f>VLOOKUP(C39365,'Первые просмотры'!A:B,2,0)</f>
        <v>22255</v>
      </c>
      <c r="G39365">
        <f t="shared" si="1231"/>
        <v>0</v>
      </c>
    </row>
    <row r="39366" spans="1:7" x14ac:dyDescent="0.25">
      <c r="A39366">
        <v>121482</v>
      </c>
      <c r="B39366" s="2">
        <v>44346.247352519305</v>
      </c>
      <c r="C39366">
        <v>323827</v>
      </c>
      <c r="D39366">
        <v>21760</v>
      </c>
      <c r="E39366" t="str">
        <f t="shared" si="1230"/>
        <v>воскресенье</v>
      </c>
      <c r="F39366">
        <f>VLOOKUP(C39366,'Первые просмотры'!A:B,2,0)</f>
        <v>121482</v>
      </c>
      <c r="G39366">
        <f t="shared" si="1231"/>
        <v>1</v>
      </c>
    </row>
    <row r="39367" spans="1:7" x14ac:dyDescent="0.25">
      <c r="A39367">
        <v>121486</v>
      </c>
      <c r="B39367" s="2">
        <v>44346.247355987056</v>
      </c>
      <c r="C39367">
        <v>169263</v>
      </c>
      <c r="D39367">
        <v>32088</v>
      </c>
      <c r="E39367" t="str">
        <f t="shared" si="1230"/>
        <v>воскресенье</v>
      </c>
      <c r="F39367">
        <f>VLOOKUP(C39367,'Первые просмотры'!A:B,2,0)</f>
        <v>27955</v>
      </c>
      <c r="G39367">
        <f t="shared" si="1231"/>
        <v>0</v>
      </c>
    </row>
    <row r="39368" spans="1:7" x14ac:dyDescent="0.25">
      <c r="A39368">
        <v>121489</v>
      </c>
      <c r="B39368" s="2">
        <v>44346.248512222664</v>
      </c>
      <c r="C39368">
        <v>97661</v>
      </c>
      <c r="D39368">
        <v>439981</v>
      </c>
      <c r="E39368" t="str">
        <f t="shared" si="1230"/>
        <v>воскресенье</v>
      </c>
      <c r="F39368">
        <f>VLOOKUP(C39368,'Первые просмотры'!A:B,2,0)</f>
        <v>121489</v>
      </c>
      <c r="G39368">
        <f t="shared" si="1231"/>
        <v>1</v>
      </c>
    </row>
    <row r="39369" spans="1:7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t="str">
        <f t="shared" si="1230"/>
        <v>воскресенье</v>
      </c>
      <c r="F39369">
        <f>VLOOKUP(C39369,'Первые просмотры'!A:B,2,0)</f>
        <v>121490</v>
      </c>
      <c r="G39369">
        <f t="shared" si="1231"/>
        <v>1</v>
      </c>
    </row>
    <row r="39370" spans="1:7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t="str">
        <f t="shared" si="1230"/>
        <v>воскресенье</v>
      </c>
      <c r="F39370">
        <f>VLOOKUP(C39370,'Первые просмотры'!A:B,2,0)</f>
        <v>121494</v>
      </c>
      <c r="G39370">
        <f t="shared" si="1231"/>
        <v>1</v>
      </c>
    </row>
    <row r="39371" spans="1:7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t="str">
        <f t="shared" si="1230"/>
        <v>воскресенье</v>
      </c>
      <c r="F39371">
        <f>VLOOKUP(C39371,'Первые просмотры'!A:B,2,0)</f>
        <v>15710</v>
      </c>
      <c r="G39371">
        <f t="shared" si="1231"/>
        <v>0</v>
      </c>
    </row>
    <row r="39372" spans="1:7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t="str">
        <f t="shared" si="1230"/>
        <v>воскресенье</v>
      </c>
      <c r="F39372">
        <f>VLOOKUP(C39372,'Первые просмотры'!A:B,2,0)</f>
        <v>110366</v>
      </c>
      <c r="G39372">
        <f t="shared" si="1231"/>
        <v>0</v>
      </c>
    </row>
    <row r="39373" spans="1:7" x14ac:dyDescent="0.25">
      <c r="A39373">
        <v>121506</v>
      </c>
      <c r="B39373" s="2">
        <v>44346.25099676376</v>
      </c>
      <c r="C39373">
        <v>278535</v>
      </c>
      <c r="D39373">
        <v>153893</v>
      </c>
      <c r="E39373" t="str">
        <f t="shared" si="1230"/>
        <v>воскресенье</v>
      </c>
      <c r="F39373">
        <f>VLOOKUP(C39373,'Первые просмотры'!A:B,2,0)</f>
        <v>40951</v>
      </c>
      <c r="G39373">
        <f t="shared" si="1231"/>
        <v>0</v>
      </c>
    </row>
    <row r="39374" spans="1:7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t="str">
        <f t="shared" si="1230"/>
        <v>воскресенье</v>
      </c>
      <c r="F39374">
        <f>VLOOKUP(C39374,'Первые просмотры'!A:B,2,0)</f>
        <v>4890</v>
      </c>
      <c r="G39374">
        <f t="shared" si="1231"/>
        <v>0</v>
      </c>
    </row>
    <row r="39375" spans="1:7" x14ac:dyDescent="0.25">
      <c r="A39375">
        <v>121511</v>
      </c>
      <c r="B39375" s="2">
        <v>44346.252</v>
      </c>
      <c r="C39375">
        <v>341228</v>
      </c>
      <c r="D39375">
        <v>176645</v>
      </c>
      <c r="E39375" t="str">
        <f t="shared" si="1230"/>
        <v>воскресенье</v>
      </c>
      <c r="F39375">
        <f>VLOOKUP(C39375,'Первые просмотры'!A:B,2,0)</f>
        <v>23488</v>
      </c>
      <c r="G39375">
        <f t="shared" si="1231"/>
        <v>0</v>
      </c>
    </row>
    <row r="39376" spans="1:7" x14ac:dyDescent="0.25">
      <c r="A39376">
        <v>121515</v>
      </c>
      <c r="B39376" s="2">
        <v>44346.25221035599</v>
      </c>
      <c r="C39376">
        <v>75972</v>
      </c>
      <c r="D39376">
        <v>250679</v>
      </c>
      <c r="E39376" t="str">
        <f t="shared" si="1230"/>
        <v>воскресенье</v>
      </c>
      <c r="F39376">
        <f>VLOOKUP(C39376,'Первые просмотры'!A:B,2,0)</f>
        <v>57760</v>
      </c>
      <c r="G39376">
        <f t="shared" si="1231"/>
        <v>0</v>
      </c>
    </row>
    <row r="39377" spans="1:7" x14ac:dyDescent="0.25">
      <c r="A39377">
        <v>121518</v>
      </c>
      <c r="B39377" s="2">
        <v>44346.25470748009</v>
      </c>
      <c r="C39377">
        <v>125991</v>
      </c>
      <c r="D39377">
        <v>118549</v>
      </c>
      <c r="E39377" t="str">
        <f t="shared" si="1230"/>
        <v>воскресенье</v>
      </c>
      <c r="F39377">
        <f>VLOOKUP(C39377,'Первые просмотры'!A:B,2,0)</f>
        <v>113022</v>
      </c>
      <c r="G39377">
        <f t="shared" si="1231"/>
        <v>0</v>
      </c>
    </row>
    <row r="39378" spans="1:7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t="str">
        <f t="shared" si="1230"/>
        <v>воскресенье</v>
      </c>
      <c r="F39378">
        <f>VLOOKUP(C39378,'Первые просмотры'!A:B,2,0)</f>
        <v>80382</v>
      </c>
      <c r="G39378">
        <f t="shared" si="1231"/>
        <v>0</v>
      </c>
    </row>
    <row r="39379" spans="1:7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t="str">
        <f t="shared" si="1230"/>
        <v>воскресенье</v>
      </c>
      <c r="F39379">
        <f>VLOOKUP(C39379,'Первые просмотры'!A:B,2,0)</f>
        <v>33269</v>
      </c>
      <c r="G39379">
        <f t="shared" si="1231"/>
        <v>0</v>
      </c>
    </row>
    <row r="39380" spans="1:7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t="str">
        <f t="shared" si="1230"/>
        <v>воскресенье</v>
      </c>
      <c r="F39380">
        <f>VLOOKUP(C39380,'Первые просмотры'!A:B,2,0)</f>
        <v>121527</v>
      </c>
      <c r="G39380">
        <f t="shared" si="1231"/>
        <v>1</v>
      </c>
    </row>
    <row r="39381" spans="1:7" x14ac:dyDescent="0.25">
      <c r="A39381">
        <v>121531</v>
      </c>
      <c r="B39381" s="2">
        <v>44346.259087378639</v>
      </c>
      <c r="C39381">
        <v>88733</v>
      </c>
      <c r="D39381">
        <v>158978</v>
      </c>
      <c r="E39381" t="str">
        <f t="shared" si="1230"/>
        <v>воскресенье</v>
      </c>
      <c r="F39381">
        <f>VLOOKUP(C39381,'Первые просмотры'!A:B,2,0)</f>
        <v>9438</v>
      </c>
      <c r="G39381">
        <f t="shared" si="1231"/>
        <v>0</v>
      </c>
    </row>
    <row r="39382" spans="1:7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t="str">
        <f t="shared" si="1230"/>
        <v>воскресенье</v>
      </c>
      <c r="F39382">
        <f>VLOOKUP(C39382,'Первые просмотры'!A:B,2,0)</f>
        <v>22936</v>
      </c>
      <c r="G39382">
        <f t="shared" si="1231"/>
        <v>0</v>
      </c>
    </row>
    <row r="39383" spans="1:7" x14ac:dyDescent="0.25">
      <c r="A39383">
        <v>121537</v>
      </c>
      <c r="B39383" s="2">
        <v>44346.259333333335</v>
      </c>
      <c r="C39383">
        <v>99586</v>
      </c>
      <c r="D39383">
        <v>298909</v>
      </c>
      <c r="E39383" t="str">
        <f t="shared" si="1230"/>
        <v>воскресенье</v>
      </c>
      <c r="F39383">
        <f>VLOOKUP(C39383,'Первые просмотры'!A:B,2,0)</f>
        <v>121537</v>
      </c>
      <c r="G39383">
        <f t="shared" si="1231"/>
        <v>1</v>
      </c>
    </row>
    <row r="39384" spans="1:7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t="str">
        <f t="shared" si="1230"/>
        <v>воскресенье</v>
      </c>
      <c r="F39384">
        <f>VLOOKUP(C39384,'Первые просмотры'!A:B,2,0)</f>
        <v>9416</v>
      </c>
      <c r="G39384">
        <f t="shared" si="1231"/>
        <v>0</v>
      </c>
    </row>
    <row r="39385" spans="1:7" x14ac:dyDescent="0.25">
      <c r="A39385">
        <v>121545</v>
      </c>
      <c r="B39385" s="2">
        <v>44346.260719626451</v>
      </c>
      <c r="C39385">
        <v>335148</v>
      </c>
      <c r="D39385">
        <v>54532</v>
      </c>
      <c r="E39385" t="str">
        <f t="shared" si="1230"/>
        <v>воскресенье</v>
      </c>
      <c r="F39385">
        <f>VLOOKUP(C39385,'Первые просмотры'!A:B,2,0)</f>
        <v>121545</v>
      </c>
      <c r="G39385">
        <f t="shared" si="1231"/>
        <v>1</v>
      </c>
    </row>
    <row r="39386" spans="1:7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t="str">
        <f t="shared" si="1230"/>
        <v>воскресенье</v>
      </c>
      <c r="F39386">
        <f>VLOOKUP(C39386,'Первые просмотры'!A:B,2,0)</f>
        <v>97220</v>
      </c>
      <c r="G39386">
        <f t="shared" si="1231"/>
        <v>0</v>
      </c>
    </row>
    <row r="39387" spans="1:7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t="str">
        <f t="shared" si="1230"/>
        <v>воскресенье</v>
      </c>
      <c r="F39387">
        <f>VLOOKUP(C39387,'Первые просмотры'!A:B,2,0)</f>
        <v>98358</v>
      </c>
      <c r="G39387">
        <f t="shared" si="1231"/>
        <v>0</v>
      </c>
    </row>
    <row r="39388" spans="1:7" x14ac:dyDescent="0.25">
      <c r="A39388">
        <v>121553</v>
      </c>
      <c r="B39388" s="2">
        <v>44346.265114291818</v>
      </c>
      <c r="C39388">
        <v>6571</v>
      </c>
      <c r="D39388">
        <v>342582</v>
      </c>
      <c r="E39388" t="str">
        <f t="shared" si="1230"/>
        <v>воскресенье</v>
      </c>
      <c r="F39388">
        <f>VLOOKUP(C39388,'Первые просмотры'!A:B,2,0)</f>
        <v>114090</v>
      </c>
      <c r="G39388">
        <f t="shared" si="1231"/>
        <v>0</v>
      </c>
    </row>
    <row r="39389" spans="1:7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t="str">
        <f t="shared" si="1230"/>
        <v>воскресенье</v>
      </c>
      <c r="F39389">
        <f>VLOOKUP(C39389,'Первые просмотры'!A:B,2,0)</f>
        <v>121556</v>
      </c>
      <c r="G39389">
        <f t="shared" si="1231"/>
        <v>1</v>
      </c>
    </row>
    <row r="39390" spans="1:7" x14ac:dyDescent="0.25">
      <c r="A39390">
        <v>121560</v>
      </c>
      <c r="B39390" s="2">
        <v>44346.268410290839</v>
      </c>
      <c r="C39390">
        <v>94832</v>
      </c>
      <c r="D39390">
        <v>411922</v>
      </c>
      <c r="E39390" t="str">
        <f t="shared" si="1230"/>
        <v>воскресенье</v>
      </c>
      <c r="F39390">
        <f>VLOOKUP(C39390,'Первые просмотры'!A:B,2,0)</f>
        <v>121560</v>
      </c>
      <c r="G39390">
        <f t="shared" si="1231"/>
        <v>1</v>
      </c>
    </row>
    <row r="39391" spans="1:7" x14ac:dyDescent="0.25">
      <c r="A39391">
        <v>121562</v>
      </c>
      <c r="B39391" s="2">
        <v>44346.271553697319</v>
      </c>
      <c r="C39391">
        <v>41193</v>
      </c>
      <c r="D39391">
        <v>180863</v>
      </c>
      <c r="E39391" t="str">
        <f t="shared" si="1230"/>
        <v>воскресенье</v>
      </c>
      <c r="F39391">
        <f>VLOOKUP(C39391,'Первые просмотры'!A:B,2,0)</f>
        <v>15207</v>
      </c>
      <c r="G39391">
        <f t="shared" si="1231"/>
        <v>0</v>
      </c>
    </row>
    <row r="39392" spans="1:7" x14ac:dyDescent="0.25">
      <c r="A39392">
        <v>121565</v>
      </c>
      <c r="B39392" s="2">
        <v>44346.272666666664</v>
      </c>
      <c r="C39392">
        <v>9990</v>
      </c>
      <c r="D39392">
        <v>97294</v>
      </c>
      <c r="E39392" t="str">
        <f t="shared" si="1230"/>
        <v>воскресенье</v>
      </c>
      <c r="F39392">
        <f>VLOOKUP(C39392,'Первые просмотры'!A:B,2,0)</f>
        <v>114240</v>
      </c>
      <c r="G39392">
        <f t="shared" si="1231"/>
        <v>0</v>
      </c>
    </row>
    <row r="39393" spans="1:7" x14ac:dyDescent="0.25">
      <c r="A39393">
        <v>121569</v>
      </c>
      <c r="B39393" s="2">
        <v>44346.275000000001</v>
      </c>
      <c r="C39393">
        <v>19349</v>
      </c>
      <c r="D39393">
        <v>301748</v>
      </c>
      <c r="E39393" t="str">
        <f t="shared" si="1230"/>
        <v>воскресенье</v>
      </c>
      <c r="F39393">
        <f>VLOOKUP(C39393,'Первые просмотры'!A:B,2,0)</f>
        <v>121569</v>
      </c>
      <c r="G39393">
        <f t="shared" si="1231"/>
        <v>1</v>
      </c>
    </row>
    <row r="39394" spans="1:7" x14ac:dyDescent="0.25">
      <c r="A39394">
        <v>121574</v>
      </c>
      <c r="B39394" s="2">
        <v>44346.277779473254</v>
      </c>
      <c r="C39394">
        <v>82383</v>
      </c>
      <c r="D39394">
        <v>250679</v>
      </c>
      <c r="E39394" t="str">
        <f t="shared" si="1230"/>
        <v>воскресенье</v>
      </c>
      <c r="F39394">
        <f>VLOOKUP(C39394,'Первые просмотры'!A:B,2,0)</f>
        <v>119588</v>
      </c>
      <c r="G39394">
        <f t="shared" si="1231"/>
        <v>0</v>
      </c>
    </row>
    <row r="39395" spans="1:7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t="str">
        <f t="shared" si="1230"/>
        <v>воскресенье</v>
      </c>
      <c r="F39395">
        <f>VLOOKUP(C39395,'Первые просмотры'!A:B,2,0)</f>
        <v>29531</v>
      </c>
      <c r="G39395">
        <f t="shared" si="1231"/>
        <v>0</v>
      </c>
    </row>
    <row r="39396" spans="1:7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t="str">
        <f t="shared" si="1230"/>
        <v>воскресенье</v>
      </c>
      <c r="F39396">
        <f>VLOOKUP(C39396,'Первые просмотры'!A:B,2,0)</f>
        <v>117973</v>
      </c>
      <c r="G39396">
        <f t="shared" si="1231"/>
        <v>0</v>
      </c>
    </row>
    <row r="39397" spans="1:7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t="str">
        <f t="shared" si="1230"/>
        <v>воскресенье</v>
      </c>
      <c r="F39397">
        <f>VLOOKUP(C39397,'Первые просмотры'!A:B,2,0)</f>
        <v>121578</v>
      </c>
      <c r="G39397">
        <f t="shared" si="1231"/>
        <v>1</v>
      </c>
    </row>
    <row r="39398" spans="1:7" x14ac:dyDescent="0.25">
      <c r="A39398">
        <v>121582</v>
      </c>
      <c r="B39398" s="2">
        <v>44346.28022095401</v>
      </c>
      <c r="C39398">
        <v>106968</v>
      </c>
      <c r="D39398">
        <v>242719</v>
      </c>
      <c r="E39398" t="str">
        <f t="shared" si="1230"/>
        <v>воскресенье</v>
      </c>
      <c r="F39398">
        <f>VLOOKUP(C39398,'Первые просмотры'!A:B,2,0)</f>
        <v>33306</v>
      </c>
      <c r="G39398">
        <f t="shared" si="1231"/>
        <v>0</v>
      </c>
    </row>
    <row r="39399" spans="1:7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t="str">
        <f t="shared" si="1230"/>
        <v>воскресенье</v>
      </c>
      <c r="F39399">
        <f>VLOOKUP(C39399,'Первые просмотры'!A:B,2,0)</f>
        <v>116565</v>
      </c>
      <c r="G39399">
        <f t="shared" si="1231"/>
        <v>0</v>
      </c>
    </row>
    <row r="39400" spans="1:7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t="str">
        <f t="shared" si="1230"/>
        <v>воскресенье</v>
      </c>
      <c r="F39400">
        <f>VLOOKUP(C39400,'Первые просмотры'!A:B,2,0)</f>
        <v>101429</v>
      </c>
      <c r="G39400">
        <f t="shared" si="1231"/>
        <v>0</v>
      </c>
    </row>
    <row r="39401" spans="1:7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t="str">
        <f t="shared" si="1230"/>
        <v>воскресенье</v>
      </c>
      <c r="F39401">
        <f>VLOOKUP(C39401,'Первые просмотры'!A:B,2,0)</f>
        <v>121160</v>
      </c>
      <c r="G39401">
        <f t="shared" si="1231"/>
        <v>0</v>
      </c>
    </row>
    <row r="39402" spans="1:7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t="str">
        <f t="shared" si="1230"/>
        <v>воскресенье</v>
      </c>
      <c r="F39402">
        <f>VLOOKUP(C39402,'Первые просмотры'!A:B,2,0)</f>
        <v>121595</v>
      </c>
      <c r="G39402">
        <f t="shared" si="1231"/>
        <v>1</v>
      </c>
    </row>
    <row r="39403" spans="1:7" x14ac:dyDescent="0.25">
      <c r="A39403">
        <v>121599</v>
      </c>
      <c r="B39403" s="2">
        <v>44346.285786407767</v>
      </c>
      <c r="C39403">
        <v>49347</v>
      </c>
      <c r="D39403">
        <v>369021</v>
      </c>
      <c r="E39403" t="str">
        <f t="shared" si="1230"/>
        <v>воскресенье</v>
      </c>
      <c r="F39403">
        <f>VLOOKUP(C39403,'Первые просмотры'!A:B,2,0)</f>
        <v>3689</v>
      </c>
      <c r="G39403">
        <f t="shared" si="1231"/>
        <v>0</v>
      </c>
    </row>
    <row r="39404" spans="1:7" x14ac:dyDescent="0.25">
      <c r="A39404">
        <v>121604</v>
      </c>
      <c r="B39404" s="2">
        <v>44346.286721396529</v>
      </c>
      <c r="C39404">
        <v>342990</v>
      </c>
      <c r="D39404">
        <v>58674</v>
      </c>
      <c r="E39404" t="str">
        <f t="shared" si="1230"/>
        <v>воскресенье</v>
      </c>
      <c r="F39404">
        <f>VLOOKUP(C39404,'Первые просмотры'!A:B,2,0)</f>
        <v>115227</v>
      </c>
      <c r="G39404">
        <f t="shared" si="1231"/>
        <v>0</v>
      </c>
    </row>
    <row r="39405" spans="1:7" x14ac:dyDescent="0.25">
      <c r="A39405">
        <v>121608</v>
      </c>
      <c r="B39405" s="2">
        <v>44346.28720969268</v>
      </c>
      <c r="C39405">
        <v>217676</v>
      </c>
      <c r="D39405">
        <v>95024</v>
      </c>
      <c r="E39405" t="str">
        <f t="shared" si="1230"/>
        <v>воскресенье</v>
      </c>
      <c r="F39405">
        <f>VLOOKUP(C39405,'Первые просмотры'!A:B,2,0)</f>
        <v>121608</v>
      </c>
      <c r="G39405">
        <f t="shared" si="1231"/>
        <v>1</v>
      </c>
    </row>
    <row r="39406" spans="1:7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t="str">
        <f t="shared" si="1230"/>
        <v>воскресенье</v>
      </c>
      <c r="F39406">
        <f>VLOOKUP(C39406,'Первые просмотры'!A:B,2,0)</f>
        <v>104692</v>
      </c>
      <c r="G39406">
        <f t="shared" si="1231"/>
        <v>0</v>
      </c>
    </row>
    <row r="39407" spans="1:7" x14ac:dyDescent="0.25">
      <c r="A39407">
        <v>121614</v>
      </c>
      <c r="B39407" s="2">
        <v>44346.29053621021</v>
      </c>
      <c r="C39407">
        <v>7664</v>
      </c>
      <c r="D39407">
        <v>347008</v>
      </c>
      <c r="E39407" t="str">
        <f t="shared" si="1230"/>
        <v>воскресенье</v>
      </c>
      <c r="F39407">
        <f>VLOOKUP(C39407,'Первые просмотры'!A:B,2,0)</f>
        <v>121614</v>
      </c>
      <c r="G39407">
        <f t="shared" si="1231"/>
        <v>1</v>
      </c>
    </row>
    <row r="39408" spans="1:7" x14ac:dyDescent="0.25">
      <c r="A39408">
        <v>121616</v>
      </c>
      <c r="B39408" s="2">
        <v>44346.291970580154</v>
      </c>
      <c r="C39408">
        <v>89251</v>
      </c>
      <c r="D39408">
        <v>439981</v>
      </c>
      <c r="E39408" t="str">
        <f t="shared" si="1230"/>
        <v>воскресенье</v>
      </c>
      <c r="F39408">
        <f>VLOOKUP(C39408,'Первые просмотры'!A:B,2,0)</f>
        <v>121616</v>
      </c>
      <c r="G39408">
        <f t="shared" si="1231"/>
        <v>1</v>
      </c>
    </row>
    <row r="39409" spans="1:7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t="str">
        <f t="shared" si="1230"/>
        <v>воскресенье</v>
      </c>
      <c r="F39409">
        <f>VLOOKUP(C39409,'Первые просмотры'!A:B,2,0)</f>
        <v>121617</v>
      </c>
      <c r="G39409">
        <f t="shared" si="1231"/>
        <v>1</v>
      </c>
    </row>
    <row r="39410" spans="1:7" x14ac:dyDescent="0.25">
      <c r="A39410">
        <v>121620</v>
      </c>
      <c r="B39410" s="2">
        <v>44346.300088503674</v>
      </c>
      <c r="C39410">
        <v>6439</v>
      </c>
      <c r="D39410">
        <v>439981</v>
      </c>
      <c r="E39410" t="str">
        <f t="shared" si="1230"/>
        <v>воскресенье</v>
      </c>
      <c r="F39410">
        <f>VLOOKUP(C39410,'Первые просмотры'!A:B,2,0)</f>
        <v>10964</v>
      </c>
      <c r="G39410">
        <f t="shared" si="1231"/>
        <v>0</v>
      </c>
    </row>
    <row r="39411" spans="1:7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t="str">
        <f t="shared" si="1230"/>
        <v>воскресенье</v>
      </c>
      <c r="F39411">
        <f>VLOOKUP(C39411,'Первые просмотры'!A:B,2,0)</f>
        <v>110112</v>
      </c>
      <c r="G39411">
        <f t="shared" si="1231"/>
        <v>0</v>
      </c>
    </row>
    <row r="39412" spans="1:7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t="str">
        <f t="shared" si="1230"/>
        <v>воскресенье</v>
      </c>
      <c r="F39412">
        <f>VLOOKUP(C39412,'Первые просмотры'!A:B,2,0)</f>
        <v>99794</v>
      </c>
      <c r="G39412">
        <f t="shared" si="1231"/>
        <v>0</v>
      </c>
    </row>
    <row r="39413" spans="1:7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t="str">
        <f t="shared" si="1230"/>
        <v>воскресенье</v>
      </c>
      <c r="F39413">
        <f>VLOOKUP(C39413,'Первые просмотры'!A:B,2,0)</f>
        <v>31862</v>
      </c>
      <c r="G39413">
        <f t="shared" si="1231"/>
        <v>0</v>
      </c>
    </row>
    <row r="39414" spans="1:7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t="str">
        <f t="shared" si="1230"/>
        <v>воскресенье</v>
      </c>
      <c r="F39414">
        <f>VLOOKUP(C39414,'Первые просмотры'!A:B,2,0)</f>
        <v>121631</v>
      </c>
      <c r="G39414">
        <f t="shared" si="1231"/>
        <v>1</v>
      </c>
    </row>
    <row r="39415" spans="1:7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t="str">
        <f t="shared" si="1230"/>
        <v>воскресенье</v>
      </c>
      <c r="F39415">
        <f>VLOOKUP(C39415,'Первые просмотры'!A:B,2,0)</f>
        <v>121633</v>
      </c>
      <c r="G39415">
        <f t="shared" si="1231"/>
        <v>1</v>
      </c>
    </row>
    <row r="39416" spans="1:7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t="str">
        <f t="shared" si="1230"/>
        <v>воскресенье</v>
      </c>
      <c r="F39416">
        <f>VLOOKUP(C39416,'Первые просмотры'!A:B,2,0)</f>
        <v>93997</v>
      </c>
      <c r="G39416">
        <f t="shared" si="1231"/>
        <v>0</v>
      </c>
    </row>
    <row r="39417" spans="1:7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t="str">
        <f t="shared" si="1230"/>
        <v>воскресенье</v>
      </c>
      <c r="F39417">
        <f>VLOOKUP(C39417,'Первые просмотры'!A:B,2,0)</f>
        <v>101607</v>
      </c>
      <c r="G39417">
        <f t="shared" si="1231"/>
        <v>0</v>
      </c>
    </row>
    <row r="39418" spans="1:7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t="str">
        <f t="shared" si="1230"/>
        <v>воскресенье</v>
      </c>
      <c r="F39418">
        <f>VLOOKUP(C39418,'Первые просмотры'!A:B,2,0)</f>
        <v>104101</v>
      </c>
      <c r="G39418">
        <f t="shared" si="1231"/>
        <v>0</v>
      </c>
    </row>
    <row r="39419" spans="1:7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t="str">
        <f t="shared" si="1230"/>
        <v>воскресенье</v>
      </c>
      <c r="F39419">
        <f>VLOOKUP(C39419,'Первые просмотры'!A:B,2,0)</f>
        <v>3312</v>
      </c>
      <c r="G39419">
        <f t="shared" si="1231"/>
        <v>0</v>
      </c>
    </row>
    <row r="39420" spans="1:7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t="str">
        <f t="shared" si="1230"/>
        <v>воскресенье</v>
      </c>
      <c r="F39420">
        <f>VLOOKUP(C39420,'Первые просмотры'!A:B,2,0)</f>
        <v>119736</v>
      </c>
      <c r="G39420">
        <f t="shared" si="1231"/>
        <v>0</v>
      </c>
    </row>
    <row r="39421" spans="1:7" x14ac:dyDescent="0.25">
      <c r="A39421">
        <v>121647</v>
      </c>
      <c r="B39421" s="2">
        <v>44346.312021240883</v>
      </c>
      <c r="C39421">
        <v>135641</v>
      </c>
      <c r="D39421">
        <v>8501</v>
      </c>
      <c r="E39421" t="str">
        <f t="shared" si="1230"/>
        <v>воскресенье</v>
      </c>
      <c r="F39421">
        <f>VLOOKUP(C39421,'Первые просмотры'!A:B,2,0)</f>
        <v>14922</v>
      </c>
      <c r="G39421">
        <f t="shared" si="1231"/>
        <v>0</v>
      </c>
    </row>
    <row r="39422" spans="1:7" x14ac:dyDescent="0.25">
      <c r="A39422">
        <v>121648</v>
      </c>
      <c r="B39422" s="2">
        <v>44346.312485436894</v>
      </c>
      <c r="C39422">
        <v>250704</v>
      </c>
      <c r="D39422">
        <v>50803</v>
      </c>
      <c r="E39422" t="str">
        <f t="shared" si="1230"/>
        <v>воскресенье</v>
      </c>
      <c r="F39422">
        <f>VLOOKUP(C39422,'Первые просмотры'!A:B,2,0)</f>
        <v>107243</v>
      </c>
      <c r="G39422">
        <f t="shared" si="1231"/>
        <v>0</v>
      </c>
    </row>
    <row r="39423" spans="1:7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t="str">
        <f t="shared" si="1230"/>
        <v>воскресенье</v>
      </c>
      <c r="F39423">
        <f>VLOOKUP(C39423,'Первые просмотры'!A:B,2,0)</f>
        <v>121651</v>
      </c>
      <c r="G39423">
        <f t="shared" si="1231"/>
        <v>1</v>
      </c>
    </row>
    <row r="39424" spans="1:7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t="str">
        <f t="shared" si="1230"/>
        <v>воскресенье</v>
      </c>
      <c r="F39424">
        <f>VLOOKUP(C39424,'Первые просмотры'!A:B,2,0)</f>
        <v>20893</v>
      </c>
      <c r="G39424">
        <f t="shared" si="1231"/>
        <v>0</v>
      </c>
    </row>
    <row r="39425" spans="1:7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t="str">
        <f t="shared" si="1230"/>
        <v>воскресенье</v>
      </c>
      <c r="F39425">
        <f>VLOOKUP(C39425,'Первые просмотры'!A:B,2,0)</f>
        <v>121657</v>
      </c>
      <c r="G39425">
        <f t="shared" si="1231"/>
        <v>1</v>
      </c>
    </row>
    <row r="39426" spans="1:7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t="str">
        <f t="shared" si="1230"/>
        <v>воскресенье</v>
      </c>
      <c r="F39426">
        <f>VLOOKUP(C39426,'Первые просмотры'!A:B,2,0)</f>
        <v>9519</v>
      </c>
      <c r="G39426">
        <f t="shared" si="1231"/>
        <v>0</v>
      </c>
    </row>
    <row r="39427" spans="1:7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t="str">
        <f t="shared" ref="E39427:E39490" si="1232">TEXT(B39427, "ДДДД")</f>
        <v>воскресенье</v>
      </c>
      <c r="F39427">
        <f>VLOOKUP(C39427,'Первые просмотры'!A:B,2,0)</f>
        <v>108567</v>
      </c>
      <c r="G39427">
        <f t="shared" ref="G39427:G39490" si="1233">IF(A39427=F39427,1,0)</f>
        <v>0</v>
      </c>
    </row>
    <row r="39428" spans="1:7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t="str">
        <f t="shared" si="1232"/>
        <v>воскресенье</v>
      </c>
      <c r="F39428">
        <f>VLOOKUP(C39428,'Первые просмотры'!A:B,2,0)</f>
        <v>121666</v>
      </c>
      <c r="G39428">
        <f t="shared" si="1233"/>
        <v>1</v>
      </c>
    </row>
    <row r="39429" spans="1:7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t="str">
        <f t="shared" si="1232"/>
        <v>воскресенье</v>
      </c>
      <c r="F39429">
        <f>VLOOKUP(C39429,'Первые просмотры'!A:B,2,0)</f>
        <v>7863</v>
      </c>
      <c r="G39429">
        <f t="shared" si="1233"/>
        <v>0</v>
      </c>
    </row>
    <row r="39430" spans="1:7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t="str">
        <f t="shared" si="1232"/>
        <v>воскресенье</v>
      </c>
      <c r="F39430">
        <f>VLOOKUP(C39430,'Первые просмотры'!A:B,2,0)</f>
        <v>121670</v>
      </c>
      <c r="G39430">
        <f t="shared" si="1233"/>
        <v>1</v>
      </c>
    </row>
    <row r="39431" spans="1:7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t="str">
        <f t="shared" si="1232"/>
        <v>воскресенье</v>
      </c>
      <c r="F39431">
        <f>VLOOKUP(C39431,'Первые просмотры'!A:B,2,0)</f>
        <v>106867</v>
      </c>
      <c r="G39431">
        <f t="shared" si="1233"/>
        <v>0</v>
      </c>
    </row>
    <row r="39432" spans="1:7" x14ac:dyDescent="0.25">
      <c r="A39432">
        <v>121673</v>
      </c>
      <c r="B39432" s="2">
        <v>44346.32734153264</v>
      </c>
      <c r="C39432">
        <v>82993</v>
      </c>
      <c r="D39432">
        <v>430019</v>
      </c>
      <c r="E39432" t="str">
        <f t="shared" si="1232"/>
        <v>воскресенье</v>
      </c>
      <c r="F39432">
        <f>VLOOKUP(C39432,'Первые просмотры'!A:B,2,0)</f>
        <v>121673</v>
      </c>
      <c r="G39432">
        <f t="shared" si="1233"/>
        <v>1</v>
      </c>
    </row>
    <row r="39433" spans="1:7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t="str">
        <f t="shared" si="1232"/>
        <v>воскресенье</v>
      </c>
      <c r="F39433">
        <f>VLOOKUP(C39433,'Первые просмотры'!A:B,2,0)</f>
        <v>27115</v>
      </c>
      <c r="G39433">
        <f t="shared" si="1233"/>
        <v>0</v>
      </c>
    </row>
    <row r="39434" spans="1:7" x14ac:dyDescent="0.25">
      <c r="A39434">
        <v>121681</v>
      </c>
      <c r="B39434" s="2">
        <v>44346.33069856868</v>
      </c>
      <c r="C39434">
        <v>88379</v>
      </c>
      <c r="D39434">
        <v>158978</v>
      </c>
      <c r="E39434" t="str">
        <f t="shared" si="1232"/>
        <v>воскресенье</v>
      </c>
      <c r="F39434">
        <f>VLOOKUP(C39434,'Первые просмотры'!A:B,2,0)</f>
        <v>121681</v>
      </c>
      <c r="G39434">
        <f t="shared" si="1233"/>
        <v>1</v>
      </c>
    </row>
    <row r="39435" spans="1:7" x14ac:dyDescent="0.25">
      <c r="A39435">
        <v>121684</v>
      </c>
      <c r="B39435" s="2">
        <v>44346.332000000002</v>
      </c>
      <c r="C39435">
        <v>230276</v>
      </c>
      <c r="D39435">
        <v>63666</v>
      </c>
      <c r="E39435" t="str">
        <f t="shared" si="1232"/>
        <v>воскресенье</v>
      </c>
      <c r="F39435">
        <f>VLOOKUP(C39435,'Первые просмотры'!A:B,2,0)</f>
        <v>121684</v>
      </c>
      <c r="G39435">
        <f t="shared" si="1233"/>
        <v>1</v>
      </c>
    </row>
    <row r="39436" spans="1:7" x14ac:dyDescent="0.25">
      <c r="A39436">
        <v>121689</v>
      </c>
      <c r="B39436" s="2">
        <v>44346.332529679254</v>
      </c>
      <c r="C39436">
        <v>127326</v>
      </c>
      <c r="D39436">
        <v>26408</v>
      </c>
      <c r="E39436" t="str">
        <f t="shared" si="1232"/>
        <v>воскресенье</v>
      </c>
      <c r="F39436">
        <f>VLOOKUP(C39436,'Первые просмотры'!A:B,2,0)</f>
        <v>9386</v>
      </c>
      <c r="G39436">
        <f t="shared" si="1233"/>
        <v>0</v>
      </c>
    </row>
    <row r="39437" spans="1:7" x14ac:dyDescent="0.25">
      <c r="A39437">
        <v>121690</v>
      </c>
      <c r="B39437" s="2">
        <v>44346.333689382613</v>
      </c>
      <c r="C39437">
        <v>20000</v>
      </c>
      <c r="D39437">
        <v>411922</v>
      </c>
      <c r="E39437" t="str">
        <f t="shared" si="1232"/>
        <v>воскресенье</v>
      </c>
      <c r="F39437">
        <f>VLOOKUP(C39437,'Первые просмотры'!A:B,2,0)</f>
        <v>111017</v>
      </c>
      <c r="G39437">
        <f t="shared" si="1233"/>
        <v>0</v>
      </c>
    </row>
    <row r="39438" spans="1:7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t="str">
        <f t="shared" si="1232"/>
        <v>воскресенье</v>
      </c>
      <c r="F39438">
        <f>VLOOKUP(C39438,'Первые просмотры'!A:B,2,0)</f>
        <v>37568</v>
      </c>
      <c r="G39438">
        <f t="shared" si="1233"/>
        <v>0</v>
      </c>
    </row>
    <row r="39439" spans="1:7" x14ac:dyDescent="0.25">
      <c r="A39439">
        <v>121694</v>
      </c>
      <c r="B39439" s="2">
        <v>44346.333780938141</v>
      </c>
      <c r="C39439">
        <v>32100</v>
      </c>
      <c r="D39439">
        <v>132866</v>
      </c>
      <c r="E39439" t="str">
        <f t="shared" si="1232"/>
        <v>воскресенье</v>
      </c>
      <c r="F39439">
        <f>VLOOKUP(C39439,'Первые просмотры'!A:B,2,0)</f>
        <v>93350</v>
      </c>
      <c r="G39439">
        <f t="shared" si="1233"/>
        <v>0</v>
      </c>
    </row>
    <row r="39440" spans="1:7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t="str">
        <f t="shared" si="1232"/>
        <v>воскресенье</v>
      </c>
      <c r="F39440">
        <f>VLOOKUP(C39440,'Первые просмотры'!A:B,2,0)</f>
        <v>118367</v>
      </c>
      <c r="G39440">
        <f t="shared" si="1233"/>
        <v>0</v>
      </c>
    </row>
    <row r="39441" spans="1:7" x14ac:dyDescent="0.25">
      <c r="A39441">
        <v>121699</v>
      </c>
      <c r="B39441" s="2">
        <v>44346.334999999999</v>
      </c>
      <c r="C39441">
        <v>77069</v>
      </c>
      <c r="D39441">
        <v>89186</v>
      </c>
      <c r="E39441" t="str">
        <f t="shared" si="1232"/>
        <v>воскресенье</v>
      </c>
      <c r="F39441">
        <f>VLOOKUP(C39441,'Первые просмотры'!A:B,2,0)</f>
        <v>118667</v>
      </c>
      <c r="G39441">
        <f t="shared" si="1233"/>
        <v>0</v>
      </c>
    </row>
    <row r="39442" spans="1:7" x14ac:dyDescent="0.25">
      <c r="A39442">
        <v>121704</v>
      </c>
      <c r="B39442" s="2">
        <v>44346.33826715903</v>
      </c>
      <c r="C39442">
        <v>185977</v>
      </c>
      <c r="D39442">
        <v>298988</v>
      </c>
      <c r="E39442" t="str">
        <f t="shared" si="1232"/>
        <v>воскресенье</v>
      </c>
      <c r="F39442">
        <f>VLOOKUP(C39442,'Первые просмотры'!A:B,2,0)</f>
        <v>103415</v>
      </c>
      <c r="G39442">
        <f t="shared" si="1233"/>
        <v>0</v>
      </c>
    </row>
    <row r="39443" spans="1:7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t="str">
        <f t="shared" si="1232"/>
        <v>воскресенье</v>
      </c>
      <c r="F39443">
        <f>VLOOKUP(C39443,'Первые просмотры'!A:B,2,0)</f>
        <v>5789</v>
      </c>
      <c r="G39443">
        <f t="shared" si="1233"/>
        <v>0</v>
      </c>
    </row>
    <row r="39444" spans="1:7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t="str">
        <f t="shared" si="1232"/>
        <v>воскресенье</v>
      </c>
      <c r="F39444">
        <f>VLOOKUP(C39444,'Первые просмотры'!A:B,2,0)</f>
        <v>25562</v>
      </c>
      <c r="G39444">
        <f t="shared" si="1233"/>
        <v>0</v>
      </c>
    </row>
    <row r="39445" spans="1:7" x14ac:dyDescent="0.25">
      <c r="A39445">
        <v>121711</v>
      </c>
      <c r="B39445" s="2">
        <v>44346.341611650489</v>
      </c>
      <c r="C39445">
        <v>50640</v>
      </c>
      <c r="D39445">
        <v>451624</v>
      </c>
      <c r="E39445" t="str">
        <f t="shared" si="1232"/>
        <v>воскресенье</v>
      </c>
      <c r="F39445">
        <f>VLOOKUP(C39445,'Первые просмотры'!A:B,2,0)</f>
        <v>120681</v>
      </c>
      <c r="G39445">
        <f t="shared" si="1233"/>
        <v>0</v>
      </c>
    </row>
    <row r="39446" spans="1:7" x14ac:dyDescent="0.25">
      <c r="A39446">
        <v>121715</v>
      </c>
      <c r="B39446" s="2">
        <v>44346.342016181232</v>
      </c>
      <c r="C39446">
        <v>96923</v>
      </c>
      <c r="D39446">
        <v>418105</v>
      </c>
      <c r="E39446" t="str">
        <f t="shared" si="1232"/>
        <v>воскресенье</v>
      </c>
      <c r="F39446">
        <f>VLOOKUP(C39446,'Первые просмотры'!A:B,2,0)</f>
        <v>28090</v>
      </c>
      <c r="G39446">
        <f t="shared" si="1233"/>
        <v>0</v>
      </c>
    </row>
    <row r="39447" spans="1:7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t="str">
        <f t="shared" si="1232"/>
        <v>воскресенье</v>
      </c>
      <c r="F39447">
        <f>VLOOKUP(C39447,'Первые просмотры'!A:B,2,0)</f>
        <v>38345</v>
      </c>
      <c r="G39447">
        <f t="shared" si="1233"/>
        <v>0</v>
      </c>
    </row>
    <row r="39448" spans="1:7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t="str">
        <f t="shared" si="1232"/>
        <v>воскресенье</v>
      </c>
      <c r="F39448">
        <f>VLOOKUP(C39448,'Первые просмотры'!A:B,2,0)</f>
        <v>53435</v>
      </c>
      <c r="G39448">
        <f t="shared" si="1233"/>
        <v>0</v>
      </c>
    </row>
    <row r="39449" spans="1:7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t="str">
        <f t="shared" si="1232"/>
        <v>воскресенье</v>
      </c>
      <c r="F39449">
        <f>VLOOKUP(C39449,'Первые просмотры'!A:B,2,0)</f>
        <v>36623</v>
      </c>
      <c r="G39449">
        <f t="shared" si="1233"/>
        <v>0</v>
      </c>
    </row>
    <row r="39450" spans="1:7" x14ac:dyDescent="0.25">
      <c r="A39450">
        <v>121730</v>
      </c>
      <c r="B39450" s="2">
        <v>44346.346507156588</v>
      </c>
      <c r="C39450">
        <v>85149</v>
      </c>
      <c r="D39450">
        <v>182670</v>
      </c>
      <c r="E39450" t="str">
        <f t="shared" si="1232"/>
        <v>воскресенье</v>
      </c>
      <c r="F39450">
        <f>VLOOKUP(C39450,'Первые просмотры'!A:B,2,0)</f>
        <v>118487</v>
      </c>
      <c r="G39450">
        <f t="shared" si="1233"/>
        <v>0</v>
      </c>
    </row>
    <row r="39451" spans="1:7" x14ac:dyDescent="0.25">
      <c r="A39451">
        <v>121735</v>
      </c>
      <c r="B39451" s="2">
        <v>44346.346812341682</v>
      </c>
      <c r="C39451">
        <v>9859</v>
      </c>
      <c r="D39451">
        <v>320914</v>
      </c>
      <c r="E39451" t="str">
        <f t="shared" si="1232"/>
        <v>воскресенье</v>
      </c>
      <c r="F39451">
        <f>VLOOKUP(C39451,'Первые просмотры'!A:B,2,0)</f>
        <v>4326</v>
      </c>
      <c r="G39451">
        <f t="shared" si="1233"/>
        <v>0</v>
      </c>
    </row>
    <row r="39452" spans="1:7" x14ac:dyDescent="0.25">
      <c r="A39452">
        <v>121738</v>
      </c>
      <c r="B39452" s="2">
        <v>44346.351390118107</v>
      </c>
      <c r="C39452">
        <v>48350</v>
      </c>
      <c r="D39452">
        <v>266557</v>
      </c>
      <c r="E39452" t="str">
        <f t="shared" si="1232"/>
        <v>воскресенье</v>
      </c>
      <c r="F39452">
        <f>VLOOKUP(C39452,'Первые просмотры'!A:B,2,0)</f>
        <v>107989</v>
      </c>
      <c r="G39452">
        <f t="shared" si="1233"/>
        <v>0</v>
      </c>
    </row>
    <row r="39453" spans="1:7" x14ac:dyDescent="0.25">
      <c r="A39453">
        <v>121742</v>
      </c>
      <c r="B39453" s="2">
        <v>44346.353221228674</v>
      </c>
      <c r="C39453">
        <v>10923</v>
      </c>
      <c r="D39453">
        <v>21760</v>
      </c>
      <c r="E39453" t="str">
        <f t="shared" si="1232"/>
        <v>воскресенье</v>
      </c>
      <c r="F39453">
        <f>VLOOKUP(C39453,'Первые просмотры'!A:B,2,0)</f>
        <v>101620</v>
      </c>
      <c r="G39453">
        <f t="shared" si="1233"/>
        <v>0</v>
      </c>
    </row>
    <row r="39454" spans="1:7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t="str">
        <f t="shared" si="1232"/>
        <v>воскресенье</v>
      </c>
      <c r="F39454">
        <f>VLOOKUP(C39454,'Первые просмотры'!A:B,2,0)</f>
        <v>25157</v>
      </c>
      <c r="G39454">
        <f t="shared" si="1233"/>
        <v>0</v>
      </c>
    </row>
    <row r="39455" spans="1:7" x14ac:dyDescent="0.25">
      <c r="A39455">
        <v>121746</v>
      </c>
      <c r="B39455" s="2">
        <v>44346.3539536729</v>
      </c>
      <c r="C39455">
        <v>227814</v>
      </c>
      <c r="D39455">
        <v>401945</v>
      </c>
      <c r="E39455" t="str">
        <f t="shared" si="1232"/>
        <v>воскресенье</v>
      </c>
      <c r="F39455">
        <f>VLOOKUP(C39455,'Первые просмотры'!A:B,2,0)</f>
        <v>100732</v>
      </c>
      <c r="G39455">
        <f t="shared" si="1233"/>
        <v>0</v>
      </c>
    </row>
    <row r="39456" spans="1:7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t="str">
        <f t="shared" si="1232"/>
        <v>воскресенье</v>
      </c>
      <c r="F39456">
        <f>VLOOKUP(C39456,'Первые просмотры'!A:B,2,0)</f>
        <v>27756</v>
      </c>
      <c r="G39456">
        <f t="shared" si="1233"/>
        <v>0</v>
      </c>
    </row>
    <row r="39457" spans="1:7" x14ac:dyDescent="0.25">
      <c r="A39457">
        <v>121752</v>
      </c>
      <c r="B39457" s="2">
        <v>44346.354350413523</v>
      </c>
      <c r="C39457">
        <v>53722</v>
      </c>
      <c r="D39457">
        <v>37644</v>
      </c>
      <c r="E39457" t="str">
        <f t="shared" si="1232"/>
        <v>воскресенье</v>
      </c>
      <c r="F39457">
        <f>VLOOKUP(C39457,'Первые просмотры'!A:B,2,0)</f>
        <v>121752</v>
      </c>
      <c r="G39457">
        <f t="shared" si="1233"/>
        <v>1</v>
      </c>
    </row>
    <row r="39458" spans="1:7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t="str">
        <f t="shared" si="1232"/>
        <v>воскресенье</v>
      </c>
      <c r="F39458">
        <f>VLOOKUP(C39458,'Первые просмотры'!A:B,2,0)</f>
        <v>23670</v>
      </c>
      <c r="G39458">
        <f t="shared" si="1233"/>
        <v>0</v>
      </c>
    </row>
    <row r="39459" spans="1:7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t="str">
        <f t="shared" si="1232"/>
        <v>воскресенье</v>
      </c>
      <c r="F39459">
        <f>VLOOKUP(C39459,'Первые просмотры'!A:B,2,0)</f>
        <v>28304</v>
      </c>
      <c r="G39459">
        <f t="shared" si="1233"/>
        <v>0</v>
      </c>
    </row>
    <row r="39460" spans="1:7" x14ac:dyDescent="0.25">
      <c r="A39460">
        <v>121762</v>
      </c>
      <c r="B39460" s="2">
        <v>44346.35605945006</v>
      </c>
      <c r="C39460">
        <v>197008</v>
      </c>
      <c r="D39460">
        <v>230507</v>
      </c>
      <c r="E39460" t="str">
        <f t="shared" si="1232"/>
        <v>воскресенье</v>
      </c>
      <c r="F39460">
        <f>VLOOKUP(C39460,'Первые просмотры'!A:B,2,0)</f>
        <v>106881</v>
      </c>
      <c r="G39460">
        <f t="shared" si="1233"/>
        <v>0</v>
      </c>
    </row>
    <row r="39461" spans="1:7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t="str">
        <f t="shared" si="1232"/>
        <v>воскресенье</v>
      </c>
      <c r="F39461">
        <f>VLOOKUP(C39461,'Первые просмотры'!A:B,2,0)</f>
        <v>121764</v>
      </c>
      <c r="G39461">
        <f t="shared" si="1233"/>
        <v>1</v>
      </c>
    </row>
    <row r="39462" spans="1:7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t="str">
        <f t="shared" si="1232"/>
        <v>воскресенье</v>
      </c>
      <c r="F39462">
        <f>VLOOKUP(C39462,'Первые просмотры'!A:B,2,0)</f>
        <v>117089</v>
      </c>
      <c r="G39462">
        <f t="shared" si="1233"/>
        <v>0</v>
      </c>
    </row>
    <row r="39463" spans="1:7" x14ac:dyDescent="0.25">
      <c r="A39463">
        <v>121771</v>
      </c>
      <c r="B39463" s="2">
        <v>44346.357388349512</v>
      </c>
      <c r="C39463">
        <v>81140</v>
      </c>
      <c r="D39463">
        <v>111368</v>
      </c>
      <c r="E39463" t="str">
        <f t="shared" si="1232"/>
        <v>воскресенье</v>
      </c>
      <c r="F39463">
        <f>VLOOKUP(C39463,'Первые просмотры'!A:B,2,0)</f>
        <v>121771</v>
      </c>
      <c r="G39463">
        <f t="shared" si="1233"/>
        <v>1</v>
      </c>
    </row>
    <row r="39464" spans="1:7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t="str">
        <f t="shared" si="1232"/>
        <v>воскресенье</v>
      </c>
      <c r="F39464">
        <f>VLOOKUP(C39464,'Первые просмотры'!A:B,2,0)</f>
        <v>18093</v>
      </c>
      <c r="G39464">
        <f t="shared" si="1233"/>
        <v>0</v>
      </c>
    </row>
    <row r="39465" spans="1:7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t="str">
        <f t="shared" si="1232"/>
        <v>воскресенье</v>
      </c>
      <c r="F39465">
        <f>VLOOKUP(C39465,'Первые просмотры'!A:B,2,0)</f>
        <v>111446</v>
      </c>
      <c r="G39465">
        <f t="shared" si="1233"/>
        <v>0</v>
      </c>
    </row>
    <row r="39466" spans="1:7" x14ac:dyDescent="0.25">
      <c r="A39466">
        <v>121780</v>
      </c>
      <c r="B39466" s="2">
        <v>44346.3626514481</v>
      </c>
      <c r="C39466">
        <v>99221</v>
      </c>
      <c r="D39466">
        <v>4199</v>
      </c>
      <c r="E39466" t="str">
        <f t="shared" si="1232"/>
        <v>воскресенье</v>
      </c>
      <c r="F39466">
        <f>VLOOKUP(C39466,'Первые просмотры'!A:B,2,0)</f>
        <v>121780</v>
      </c>
      <c r="G39466">
        <f t="shared" si="1233"/>
        <v>1</v>
      </c>
    </row>
    <row r="39467" spans="1:7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t="str">
        <f t="shared" si="1232"/>
        <v>воскресенье</v>
      </c>
      <c r="F39467">
        <f>VLOOKUP(C39467,'Первые просмотры'!A:B,2,0)</f>
        <v>14677</v>
      </c>
      <c r="G39467">
        <f t="shared" si="1233"/>
        <v>0</v>
      </c>
    </row>
    <row r="39468" spans="1:7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t="str">
        <f t="shared" si="1232"/>
        <v>воскресенье</v>
      </c>
      <c r="F39468">
        <f>VLOOKUP(C39468,'Первые просмотры'!A:B,2,0)</f>
        <v>121786</v>
      </c>
      <c r="G39468">
        <f t="shared" si="1233"/>
        <v>1</v>
      </c>
    </row>
    <row r="39469" spans="1:7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t="str">
        <f t="shared" si="1232"/>
        <v>воскресенье</v>
      </c>
      <c r="F39469">
        <f>VLOOKUP(C39469,'Первые просмотры'!A:B,2,0)</f>
        <v>20953</v>
      </c>
      <c r="G39469">
        <f t="shared" si="1233"/>
        <v>0</v>
      </c>
    </row>
    <row r="39470" spans="1:7" x14ac:dyDescent="0.25">
      <c r="A39470">
        <v>121790</v>
      </c>
      <c r="B39470" s="2">
        <v>44346.367097087379</v>
      </c>
      <c r="C39470">
        <v>38519</v>
      </c>
      <c r="D39470">
        <v>227775</v>
      </c>
      <c r="E39470" t="str">
        <f t="shared" si="1232"/>
        <v>воскресенье</v>
      </c>
      <c r="F39470">
        <f>VLOOKUP(C39470,'Первые просмотры'!A:B,2,0)</f>
        <v>19856</v>
      </c>
      <c r="G39470">
        <f t="shared" si="1233"/>
        <v>0</v>
      </c>
    </row>
    <row r="39471" spans="1:7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t="str">
        <f t="shared" si="1232"/>
        <v>воскресенье</v>
      </c>
      <c r="F39471">
        <f>VLOOKUP(C39471,'Первые просмотры'!A:B,2,0)</f>
        <v>101568</v>
      </c>
      <c r="G39471">
        <f t="shared" si="1233"/>
        <v>0</v>
      </c>
    </row>
    <row r="39472" spans="1:7" x14ac:dyDescent="0.25">
      <c r="A39472">
        <v>121799</v>
      </c>
      <c r="B39472" s="2">
        <v>44346.367501618122</v>
      </c>
      <c r="C39472">
        <v>40102</v>
      </c>
      <c r="D39472">
        <v>347393</v>
      </c>
      <c r="E39472" t="str">
        <f t="shared" si="1232"/>
        <v>воскресенье</v>
      </c>
      <c r="F39472">
        <f>VLOOKUP(C39472,'Первые просмотры'!A:B,2,0)</f>
        <v>14583</v>
      </c>
      <c r="G39472">
        <f t="shared" si="1233"/>
        <v>0</v>
      </c>
    </row>
    <row r="39473" spans="1:7" x14ac:dyDescent="0.25">
      <c r="A39473">
        <v>121804</v>
      </c>
      <c r="B39473" s="2">
        <v>44346.367900631732</v>
      </c>
      <c r="C39473">
        <v>47830</v>
      </c>
      <c r="D39473">
        <v>462084</v>
      </c>
      <c r="E39473" t="str">
        <f t="shared" si="1232"/>
        <v>воскресенье</v>
      </c>
      <c r="F39473">
        <f>VLOOKUP(C39473,'Первые просмотры'!A:B,2,0)</f>
        <v>60131</v>
      </c>
      <c r="G39473">
        <f t="shared" si="1233"/>
        <v>0</v>
      </c>
    </row>
    <row r="39474" spans="1:7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t="str">
        <f t="shared" si="1232"/>
        <v>воскресенье</v>
      </c>
      <c r="F39474">
        <f>VLOOKUP(C39474,'Первые просмотры'!A:B,2,0)</f>
        <v>100601</v>
      </c>
      <c r="G39474">
        <f t="shared" si="1233"/>
        <v>0</v>
      </c>
    </row>
    <row r="39475" spans="1:7" x14ac:dyDescent="0.25">
      <c r="A39475">
        <v>121808</v>
      </c>
      <c r="B39475" s="2">
        <v>44346.371715445421</v>
      </c>
      <c r="C39475">
        <v>21391</v>
      </c>
      <c r="D39475">
        <v>411922</v>
      </c>
      <c r="E39475" t="str">
        <f t="shared" si="1232"/>
        <v>воскресенье</v>
      </c>
      <c r="F39475">
        <f>VLOOKUP(C39475,'Первые просмотры'!A:B,2,0)</f>
        <v>121314</v>
      </c>
      <c r="G39475">
        <f t="shared" si="1233"/>
        <v>0</v>
      </c>
    </row>
    <row r="39476" spans="1:7" x14ac:dyDescent="0.25">
      <c r="A39476">
        <v>121813</v>
      </c>
      <c r="B39476" s="2">
        <v>44346.373333333337</v>
      </c>
      <c r="C39476">
        <v>66081</v>
      </c>
      <c r="D39476">
        <v>347008</v>
      </c>
      <c r="E39476" t="str">
        <f t="shared" si="1232"/>
        <v>воскресенье</v>
      </c>
      <c r="F39476">
        <f>VLOOKUP(C39476,'Первые просмотры'!A:B,2,0)</f>
        <v>11701</v>
      </c>
      <c r="G39476">
        <f t="shared" si="1233"/>
        <v>0</v>
      </c>
    </row>
    <row r="39477" spans="1:7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t="str">
        <f t="shared" si="1232"/>
        <v>воскресенье</v>
      </c>
      <c r="F39477">
        <f>VLOOKUP(C39477,'Первые просмотры'!A:B,2,0)</f>
        <v>118149</v>
      </c>
      <c r="G39477">
        <f t="shared" si="1233"/>
        <v>0</v>
      </c>
    </row>
    <row r="39478" spans="1:7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t="str">
        <f t="shared" si="1232"/>
        <v>воскресенье</v>
      </c>
      <c r="F39478">
        <f>VLOOKUP(C39478,'Первые просмотры'!A:B,2,0)</f>
        <v>121817</v>
      </c>
      <c r="G39478">
        <f t="shared" si="1233"/>
        <v>1</v>
      </c>
    </row>
    <row r="39479" spans="1:7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t="str">
        <f t="shared" si="1232"/>
        <v>воскресенье</v>
      </c>
      <c r="F39479">
        <f>VLOOKUP(C39479,'Первые просмотры'!A:B,2,0)</f>
        <v>108966</v>
      </c>
      <c r="G39479">
        <f t="shared" si="1233"/>
        <v>0</v>
      </c>
    </row>
    <row r="39480" spans="1:7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t="str">
        <f t="shared" si="1232"/>
        <v>воскресенье</v>
      </c>
      <c r="F39480">
        <f>VLOOKUP(C39480,'Первые просмотры'!A:B,2,0)</f>
        <v>26111</v>
      </c>
      <c r="G39480">
        <f t="shared" si="1233"/>
        <v>0</v>
      </c>
    </row>
    <row r="39481" spans="1:7" x14ac:dyDescent="0.25">
      <c r="A39481">
        <v>121830</v>
      </c>
      <c r="B39481" s="2">
        <v>44346.37989440596</v>
      </c>
      <c r="C39481">
        <v>91359</v>
      </c>
      <c r="D39481">
        <v>351192</v>
      </c>
      <c r="E39481" t="str">
        <f t="shared" si="1232"/>
        <v>воскресенье</v>
      </c>
      <c r="F39481">
        <f>VLOOKUP(C39481,'Первые просмотры'!A:B,2,0)</f>
        <v>106187</v>
      </c>
      <c r="G39481">
        <f t="shared" si="1233"/>
        <v>0</v>
      </c>
    </row>
    <row r="39482" spans="1:7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t="str">
        <f t="shared" si="1232"/>
        <v>воскресенье</v>
      </c>
      <c r="F39482">
        <f>VLOOKUP(C39482,'Первые просмотры'!A:B,2,0)</f>
        <v>121835</v>
      </c>
      <c r="G39482">
        <f t="shared" si="1233"/>
        <v>1</v>
      </c>
    </row>
    <row r="39483" spans="1:7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t="str">
        <f t="shared" si="1232"/>
        <v>воскресенье</v>
      </c>
      <c r="F39483">
        <f>VLOOKUP(C39483,'Первые просмотры'!A:B,2,0)</f>
        <v>4658</v>
      </c>
      <c r="G39483">
        <f t="shared" si="1233"/>
        <v>0</v>
      </c>
    </row>
    <row r="39484" spans="1:7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t="str">
        <f t="shared" si="1232"/>
        <v>воскресенье</v>
      </c>
      <c r="F39484">
        <f>VLOOKUP(C39484,'Первые просмотры'!A:B,2,0)</f>
        <v>104171</v>
      </c>
      <c r="G39484">
        <f t="shared" si="1233"/>
        <v>0</v>
      </c>
    </row>
    <row r="39485" spans="1:7" x14ac:dyDescent="0.25">
      <c r="A39485">
        <v>121844</v>
      </c>
      <c r="B39485" s="2">
        <v>44346.387666666662</v>
      </c>
      <c r="C39485">
        <v>72641</v>
      </c>
      <c r="D39485">
        <v>230507</v>
      </c>
      <c r="E39485" t="str">
        <f t="shared" si="1232"/>
        <v>воскресенье</v>
      </c>
      <c r="F39485">
        <f>VLOOKUP(C39485,'Первые просмотры'!A:B,2,0)</f>
        <v>112055</v>
      </c>
      <c r="G39485">
        <f t="shared" si="1233"/>
        <v>0</v>
      </c>
    </row>
    <row r="39486" spans="1:7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t="str">
        <f t="shared" si="1232"/>
        <v>воскресенье</v>
      </c>
      <c r="F39486">
        <f>VLOOKUP(C39486,'Первые просмотры'!A:B,2,0)</f>
        <v>121849</v>
      </c>
      <c r="G39486">
        <f t="shared" si="1233"/>
        <v>1</v>
      </c>
    </row>
    <row r="39487" spans="1:7" x14ac:dyDescent="0.25">
      <c r="A39487">
        <v>121854</v>
      </c>
      <c r="B39487" s="2">
        <v>44346.38853721683</v>
      </c>
      <c r="C39487">
        <v>148896</v>
      </c>
      <c r="D39487">
        <v>411922</v>
      </c>
      <c r="E39487" t="str">
        <f t="shared" si="1232"/>
        <v>воскресенье</v>
      </c>
      <c r="F39487">
        <f>VLOOKUP(C39487,'Первые просмотры'!A:B,2,0)</f>
        <v>121854</v>
      </c>
      <c r="G39487">
        <f t="shared" si="1233"/>
        <v>1</v>
      </c>
    </row>
    <row r="39488" spans="1:7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t="str">
        <f t="shared" si="1232"/>
        <v>воскресенье</v>
      </c>
      <c r="F39488">
        <f>VLOOKUP(C39488,'Первые просмотры'!A:B,2,0)</f>
        <v>60696</v>
      </c>
      <c r="G39488">
        <f t="shared" si="1233"/>
        <v>0</v>
      </c>
    </row>
    <row r="39489" spans="1:7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t="str">
        <f t="shared" si="1232"/>
        <v>воскресенье</v>
      </c>
      <c r="F39489">
        <f>VLOOKUP(C39489,'Первые просмотры'!A:B,2,0)</f>
        <v>121858</v>
      </c>
      <c r="G39489">
        <f t="shared" si="1233"/>
        <v>1</v>
      </c>
    </row>
    <row r="39490" spans="1:7" x14ac:dyDescent="0.25">
      <c r="A39490">
        <v>121862</v>
      </c>
      <c r="B39490" s="2">
        <v>44346.390087588123</v>
      </c>
      <c r="C39490">
        <v>193298</v>
      </c>
      <c r="D39490">
        <v>48738</v>
      </c>
      <c r="E39490" t="str">
        <f t="shared" si="1232"/>
        <v>воскресенье</v>
      </c>
      <c r="F39490">
        <f>VLOOKUP(C39490,'Первые просмотры'!A:B,2,0)</f>
        <v>108067</v>
      </c>
      <c r="G39490">
        <f t="shared" si="1233"/>
        <v>0</v>
      </c>
    </row>
    <row r="39491" spans="1:7" x14ac:dyDescent="0.25">
      <c r="A39491">
        <v>121864</v>
      </c>
      <c r="B39491" s="2">
        <v>44346.393139439067</v>
      </c>
      <c r="C39491">
        <v>124098</v>
      </c>
      <c r="D39491">
        <v>12149</v>
      </c>
      <c r="E39491" t="str">
        <f t="shared" ref="E39491:E39554" si="1234">TEXT(B39491, "ДДДД")</f>
        <v>воскресенье</v>
      </c>
      <c r="F39491">
        <f>VLOOKUP(C39491,'Первые просмотры'!A:B,2,0)</f>
        <v>117281</v>
      </c>
      <c r="G39491">
        <f t="shared" ref="G39491:G39554" si="1235">IF(A39491=F39491,1,0)</f>
        <v>0</v>
      </c>
    </row>
    <row r="39492" spans="1:7" x14ac:dyDescent="0.25">
      <c r="A39492">
        <v>121869</v>
      </c>
      <c r="B39492" s="2">
        <v>44346.39420064725</v>
      </c>
      <c r="C39492">
        <v>337573</v>
      </c>
      <c r="D39492">
        <v>20534</v>
      </c>
      <c r="E39492" t="str">
        <f t="shared" si="1234"/>
        <v>воскресенье</v>
      </c>
      <c r="F39492">
        <f>VLOOKUP(C39492,'Первые просмотры'!A:B,2,0)</f>
        <v>26996</v>
      </c>
      <c r="G39492">
        <f t="shared" si="1235"/>
        <v>0</v>
      </c>
    </row>
    <row r="39493" spans="1:7" x14ac:dyDescent="0.25">
      <c r="A39493">
        <v>121871</v>
      </c>
      <c r="B39493" s="2">
        <v>44346.394333333337</v>
      </c>
      <c r="C39493">
        <v>276524</v>
      </c>
      <c r="D39493">
        <v>21760</v>
      </c>
      <c r="E39493" t="str">
        <f t="shared" si="1234"/>
        <v>воскресенье</v>
      </c>
      <c r="F39493">
        <f>VLOOKUP(C39493,'Первые просмотры'!A:B,2,0)</f>
        <v>13870</v>
      </c>
      <c r="G39493">
        <f t="shared" si="1235"/>
        <v>0</v>
      </c>
    </row>
    <row r="39494" spans="1:7" x14ac:dyDescent="0.25">
      <c r="A39494">
        <v>121873</v>
      </c>
      <c r="B39494" s="2">
        <v>44346.39581877023</v>
      </c>
      <c r="C39494">
        <v>25970</v>
      </c>
      <c r="D39494">
        <v>5151</v>
      </c>
      <c r="E39494" t="str">
        <f t="shared" si="1234"/>
        <v>воскресенье</v>
      </c>
      <c r="F39494">
        <f>VLOOKUP(C39494,'Первые просмотры'!A:B,2,0)</f>
        <v>101531</v>
      </c>
      <c r="G39494">
        <f t="shared" si="1235"/>
        <v>0</v>
      </c>
    </row>
    <row r="39495" spans="1:7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t="str">
        <f t="shared" si="1234"/>
        <v>воскресенье</v>
      </c>
      <c r="F39495">
        <f>VLOOKUP(C39495,'Первые просмотры'!A:B,2,0)</f>
        <v>24000</v>
      </c>
      <c r="G39495">
        <f t="shared" si="1235"/>
        <v>0</v>
      </c>
    </row>
    <row r="39496" spans="1:7" x14ac:dyDescent="0.25">
      <c r="A39496">
        <v>121879</v>
      </c>
      <c r="B39496" s="2">
        <v>44346.39728995636</v>
      </c>
      <c r="C39496">
        <v>98980</v>
      </c>
      <c r="D39496">
        <v>264283</v>
      </c>
      <c r="E39496" t="str">
        <f t="shared" si="1234"/>
        <v>воскресенье</v>
      </c>
      <c r="F39496">
        <f>VLOOKUP(C39496,'Первые просмотры'!A:B,2,0)</f>
        <v>40426</v>
      </c>
      <c r="G39496">
        <f t="shared" si="1235"/>
        <v>0</v>
      </c>
    </row>
    <row r="39497" spans="1:7" x14ac:dyDescent="0.25">
      <c r="A39497">
        <v>121884</v>
      </c>
      <c r="B39497" s="2">
        <v>44346.397333333334</v>
      </c>
      <c r="C39497">
        <v>50906</v>
      </c>
      <c r="D39497">
        <v>258219</v>
      </c>
      <c r="E39497" t="str">
        <f t="shared" si="1234"/>
        <v>воскресенье</v>
      </c>
      <c r="F39497">
        <f>VLOOKUP(C39497,'Первые просмотры'!A:B,2,0)</f>
        <v>121884</v>
      </c>
      <c r="G39497">
        <f t="shared" si="1235"/>
        <v>1</v>
      </c>
    </row>
    <row r="39498" spans="1:7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t="str">
        <f t="shared" si="1234"/>
        <v>воскресенье</v>
      </c>
      <c r="F39498">
        <f>VLOOKUP(C39498,'Первые просмотры'!A:B,2,0)</f>
        <v>26073</v>
      </c>
      <c r="G39498">
        <f t="shared" si="1235"/>
        <v>0</v>
      </c>
    </row>
    <row r="39499" spans="1:7" x14ac:dyDescent="0.25">
      <c r="A39499">
        <v>121891</v>
      </c>
      <c r="B39499" s="2">
        <v>44346.398666666668</v>
      </c>
      <c r="C39499">
        <v>63927</v>
      </c>
      <c r="D39499">
        <v>183290</v>
      </c>
      <c r="E39499" t="str">
        <f t="shared" si="1234"/>
        <v>воскресенье</v>
      </c>
      <c r="F39499">
        <f>VLOOKUP(C39499,'Первые просмотры'!A:B,2,0)</f>
        <v>121891</v>
      </c>
      <c r="G39499">
        <f t="shared" si="1235"/>
        <v>1</v>
      </c>
    </row>
    <row r="39500" spans="1:7" x14ac:dyDescent="0.25">
      <c r="A39500">
        <v>121892</v>
      </c>
      <c r="B39500" s="2">
        <v>44346.398999999998</v>
      </c>
      <c r="C39500">
        <v>2527</v>
      </c>
      <c r="D39500">
        <v>439981</v>
      </c>
      <c r="E39500" t="str">
        <f t="shared" si="1234"/>
        <v>воскресенье</v>
      </c>
      <c r="F39500">
        <f>VLOOKUP(C39500,'Первые просмотры'!A:B,2,0)</f>
        <v>111583</v>
      </c>
      <c r="G39500">
        <f t="shared" si="1235"/>
        <v>0</v>
      </c>
    </row>
    <row r="39501" spans="1:7" x14ac:dyDescent="0.25">
      <c r="A39501">
        <v>121893</v>
      </c>
      <c r="B39501" s="2">
        <v>44346.399029511398</v>
      </c>
      <c r="C39501">
        <v>325961</v>
      </c>
      <c r="D39501">
        <v>34152</v>
      </c>
      <c r="E39501" t="str">
        <f t="shared" si="1234"/>
        <v>воскресенье</v>
      </c>
      <c r="F39501">
        <f>VLOOKUP(C39501,'Первые просмотры'!A:B,2,0)</f>
        <v>19500</v>
      </c>
      <c r="G39501">
        <f t="shared" si="1235"/>
        <v>0</v>
      </c>
    </row>
    <row r="39502" spans="1:7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t="str">
        <f t="shared" si="1234"/>
        <v>воскресенье</v>
      </c>
      <c r="F39502">
        <f>VLOOKUP(C39502,'Первые просмотры'!A:B,2,0)</f>
        <v>39553</v>
      </c>
      <c r="G39502">
        <f t="shared" si="1235"/>
        <v>0</v>
      </c>
    </row>
    <row r="39503" spans="1:7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t="str">
        <f t="shared" si="1234"/>
        <v>воскресенье</v>
      </c>
      <c r="F39503">
        <f>VLOOKUP(C39503,'Первые просмотры'!A:B,2,0)</f>
        <v>117522</v>
      </c>
      <c r="G39503">
        <f t="shared" si="1235"/>
        <v>0</v>
      </c>
    </row>
    <row r="39504" spans="1:7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t="str">
        <f t="shared" si="1234"/>
        <v>воскресенье</v>
      </c>
      <c r="F39504">
        <f>VLOOKUP(C39504,'Первые просмотры'!A:B,2,0)</f>
        <v>116658</v>
      </c>
      <c r="G39504">
        <f t="shared" si="1235"/>
        <v>0</v>
      </c>
    </row>
    <row r="39505" spans="1:7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t="str">
        <f t="shared" si="1234"/>
        <v>воскресенье</v>
      </c>
      <c r="F39505">
        <f>VLOOKUP(C39505,'Первые просмотры'!A:B,2,0)</f>
        <v>115227</v>
      </c>
      <c r="G39505">
        <f t="shared" si="1235"/>
        <v>0</v>
      </c>
    </row>
    <row r="39506" spans="1:7" x14ac:dyDescent="0.25">
      <c r="A39506">
        <v>121910</v>
      </c>
      <c r="B39506" s="2">
        <v>44346.405133213295</v>
      </c>
      <c r="C39506">
        <v>12180</v>
      </c>
      <c r="D39506">
        <v>294042</v>
      </c>
      <c r="E39506" t="str">
        <f t="shared" si="1234"/>
        <v>воскресенье</v>
      </c>
      <c r="F39506">
        <f>VLOOKUP(C39506,'Первые просмотры'!A:B,2,0)</f>
        <v>121910</v>
      </c>
      <c r="G39506">
        <f t="shared" si="1235"/>
        <v>1</v>
      </c>
    </row>
    <row r="39507" spans="1:7" x14ac:dyDescent="0.25">
      <c r="A39507">
        <v>121912</v>
      </c>
      <c r="B39507" s="2">
        <v>44346.40552750809</v>
      </c>
      <c r="C39507">
        <v>140690</v>
      </c>
      <c r="D39507">
        <v>452568</v>
      </c>
      <c r="E39507" t="str">
        <f t="shared" si="1234"/>
        <v>воскресенье</v>
      </c>
      <c r="F39507">
        <f>VLOOKUP(C39507,'Первые просмотры'!A:B,2,0)</f>
        <v>88639</v>
      </c>
      <c r="G39507">
        <f t="shared" si="1235"/>
        <v>0</v>
      </c>
    </row>
    <row r="39508" spans="1:7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t="str">
        <f t="shared" si="1234"/>
        <v>воскресенье</v>
      </c>
      <c r="F39508">
        <f>VLOOKUP(C39508,'Первые просмотры'!A:B,2,0)</f>
        <v>121913</v>
      </c>
      <c r="G39508">
        <f t="shared" si="1235"/>
        <v>1</v>
      </c>
    </row>
    <row r="39509" spans="1:7" x14ac:dyDescent="0.25">
      <c r="A39509">
        <v>121915</v>
      </c>
      <c r="B39509" s="2">
        <v>44346.4083592233</v>
      </c>
      <c r="C39509">
        <v>289514</v>
      </c>
      <c r="D39509">
        <v>331056</v>
      </c>
      <c r="E39509" t="str">
        <f t="shared" si="1234"/>
        <v>воскресенье</v>
      </c>
      <c r="F39509">
        <f>VLOOKUP(C39509,'Первые просмотры'!A:B,2,0)</f>
        <v>40049</v>
      </c>
      <c r="G39509">
        <f t="shared" si="1235"/>
        <v>0</v>
      </c>
    </row>
    <row r="39510" spans="1:7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t="str">
        <f t="shared" si="1234"/>
        <v>воскресенье</v>
      </c>
      <c r="F39510">
        <f>VLOOKUP(C39510,'Первые просмотры'!A:B,2,0)</f>
        <v>121918</v>
      </c>
      <c r="G39510">
        <f t="shared" si="1235"/>
        <v>1</v>
      </c>
    </row>
    <row r="39511" spans="1:7" x14ac:dyDescent="0.25">
      <c r="A39511">
        <v>121919</v>
      </c>
      <c r="B39511" s="2">
        <v>44346.411297952211</v>
      </c>
      <c r="C39511">
        <v>95758</v>
      </c>
      <c r="D39511">
        <v>50702</v>
      </c>
      <c r="E39511" t="str">
        <f t="shared" si="1234"/>
        <v>воскресенье</v>
      </c>
      <c r="F39511">
        <f>VLOOKUP(C39511,'Первые просмотры'!A:B,2,0)</f>
        <v>121919</v>
      </c>
      <c r="G39511">
        <f t="shared" si="1235"/>
        <v>1</v>
      </c>
    </row>
    <row r="39512" spans="1:7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t="str">
        <f t="shared" si="1234"/>
        <v>воскресенье</v>
      </c>
      <c r="F39512">
        <f>VLOOKUP(C39512,'Первые просмотры'!A:B,2,0)</f>
        <v>24669</v>
      </c>
      <c r="G39512">
        <f t="shared" si="1235"/>
        <v>0</v>
      </c>
    </row>
    <row r="39513" spans="1:7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t="str">
        <f t="shared" si="1234"/>
        <v>воскресенье</v>
      </c>
      <c r="F39513">
        <f>VLOOKUP(C39513,'Первые просмотры'!A:B,2,0)</f>
        <v>121929</v>
      </c>
      <c r="G39513">
        <f t="shared" si="1235"/>
        <v>1</v>
      </c>
    </row>
    <row r="39514" spans="1:7" x14ac:dyDescent="0.25">
      <c r="A39514">
        <v>121934</v>
      </c>
      <c r="B39514" s="2">
        <v>44346.412854396192</v>
      </c>
      <c r="C39514">
        <v>52954</v>
      </c>
      <c r="D39514">
        <v>191893</v>
      </c>
      <c r="E39514" t="str">
        <f t="shared" si="1234"/>
        <v>воскресенье</v>
      </c>
      <c r="F39514">
        <f>VLOOKUP(C39514,'Первые просмотры'!A:B,2,0)</f>
        <v>20852</v>
      </c>
      <c r="G39514">
        <f t="shared" si="1235"/>
        <v>0</v>
      </c>
    </row>
    <row r="39515" spans="1:7" x14ac:dyDescent="0.25">
      <c r="A39515">
        <v>121938</v>
      </c>
      <c r="B39515" s="2">
        <v>44346.415417950986</v>
      </c>
      <c r="C39515">
        <v>32656</v>
      </c>
      <c r="D39515">
        <v>133619</v>
      </c>
      <c r="E39515" t="str">
        <f t="shared" si="1234"/>
        <v>воскресенье</v>
      </c>
      <c r="F39515">
        <f>VLOOKUP(C39515,'Первые просмотры'!A:B,2,0)</f>
        <v>121938</v>
      </c>
      <c r="G39515">
        <f t="shared" si="1235"/>
        <v>1</v>
      </c>
    </row>
    <row r="39516" spans="1:7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t="str">
        <f t="shared" si="1234"/>
        <v>воскресенье</v>
      </c>
      <c r="F39516">
        <f>VLOOKUP(C39516,'Первые просмотры'!A:B,2,0)</f>
        <v>120540</v>
      </c>
      <c r="G39516">
        <f t="shared" si="1235"/>
        <v>0</v>
      </c>
    </row>
    <row r="39517" spans="1:7" x14ac:dyDescent="0.25">
      <c r="A39517">
        <v>121942</v>
      </c>
      <c r="B39517" s="2">
        <v>44346.416608172854</v>
      </c>
      <c r="C39517">
        <v>80757</v>
      </c>
      <c r="D39517">
        <v>4199</v>
      </c>
      <c r="E39517" t="str">
        <f t="shared" si="1234"/>
        <v>воскресенье</v>
      </c>
      <c r="F39517">
        <f>VLOOKUP(C39517,'Первые просмотры'!A:B,2,0)</f>
        <v>111460</v>
      </c>
      <c r="G39517">
        <f t="shared" si="1235"/>
        <v>0</v>
      </c>
    </row>
    <row r="39518" spans="1:7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t="str">
        <f t="shared" si="1234"/>
        <v>воскресенье</v>
      </c>
      <c r="F39518">
        <f>VLOOKUP(C39518,'Первые просмотры'!A:B,2,0)</f>
        <v>108381</v>
      </c>
      <c r="G39518">
        <f t="shared" si="1235"/>
        <v>0</v>
      </c>
    </row>
    <row r="39519" spans="1:7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t="str">
        <f t="shared" si="1234"/>
        <v>воскресенье</v>
      </c>
      <c r="F39519">
        <f>VLOOKUP(C39519,'Первые просмотры'!A:B,2,0)</f>
        <v>121948</v>
      </c>
      <c r="G39519">
        <f t="shared" si="1235"/>
        <v>1</v>
      </c>
    </row>
    <row r="39520" spans="1:7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t="str">
        <f t="shared" si="1234"/>
        <v>воскресенье</v>
      </c>
      <c r="F39520">
        <f>VLOOKUP(C39520,'Первые просмотры'!A:B,2,0)</f>
        <v>111618</v>
      </c>
      <c r="G39520">
        <f t="shared" si="1235"/>
        <v>0</v>
      </c>
    </row>
    <row r="39521" spans="1:7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t="str">
        <f t="shared" si="1234"/>
        <v>воскресенье</v>
      </c>
      <c r="F39521">
        <f>VLOOKUP(C39521,'Первые просмотры'!A:B,2,0)</f>
        <v>119427</v>
      </c>
      <c r="G39521">
        <f t="shared" si="1235"/>
        <v>0</v>
      </c>
    </row>
    <row r="39522" spans="1:7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t="str">
        <f t="shared" si="1234"/>
        <v>воскресенье</v>
      </c>
      <c r="F39522">
        <f>VLOOKUP(C39522,'Первые просмотры'!A:B,2,0)</f>
        <v>121955</v>
      </c>
      <c r="G39522">
        <f t="shared" si="1235"/>
        <v>1</v>
      </c>
    </row>
    <row r="39523" spans="1:7" x14ac:dyDescent="0.25">
      <c r="A39523">
        <v>121959</v>
      </c>
      <c r="B39523" s="2">
        <v>44346.42656310679</v>
      </c>
      <c r="C39523">
        <v>175995</v>
      </c>
      <c r="D39523">
        <v>411922</v>
      </c>
      <c r="E39523" t="str">
        <f t="shared" si="1234"/>
        <v>воскресенье</v>
      </c>
      <c r="F39523">
        <f>VLOOKUP(C39523,'Первые просмотры'!A:B,2,0)</f>
        <v>118936</v>
      </c>
      <c r="G39523">
        <f t="shared" si="1235"/>
        <v>0</v>
      </c>
    </row>
    <row r="39524" spans="1:7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t="str">
        <f t="shared" si="1234"/>
        <v>воскресенье</v>
      </c>
      <c r="F39524">
        <f>VLOOKUP(C39524,'Первые просмотры'!A:B,2,0)</f>
        <v>33283</v>
      </c>
      <c r="G39524">
        <f t="shared" si="1235"/>
        <v>0</v>
      </c>
    </row>
    <row r="39525" spans="1:7" x14ac:dyDescent="0.25">
      <c r="A39525">
        <v>121966</v>
      </c>
      <c r="B39525" s="2">
        <v>44346.431012944988</v>
      </c>
      <c r="C39525">
        <v>9966</v>
      </c>
      <c r="D39525">
        <v>43842</v>
      </c>
      <c r="E39525" t="str">
        <f t="shared" si="1234"/>
        <v>воскресенье</v>
      </c>
      <c r="F39525">
        <f>VLOOKUP(C39525,'Первые просмотры'!A:B,2,0)</f>
        <v>121966</v>
      </c>
      <c r="G39525">
        <f t="shared" si="1235"/>
        <v>1</v>
      </c>
    </row>
    <row r="39526" spans="1:7" x14ac:dyDescent="0.25">
      <c r="A39526">
        <v>121971</v>
      </c>
      <c r="B39526" s="2">
        <v>44346.431958983121</v>
      </c>
      <c r="C39526">
        <v>98874</v>
      </c>
      <c r="D39526">
        <v>389710</v>
      </c>
      <c r="E39526" t="str">
        <f t="shared" si="1234"/>
        <v>воскресенье</v>
      </c>
      <c r="F39526">
        <f>VLOOKUP(C39526,'Первые просмотры'!A:B,2,0)</f>
        <v>121971</v>
      </c>
      <c r="G39526">
        <f t="shared" si="1235"/>
        <v>1</v>
      </c>
    </row>
    <row r="39527" spans="1:7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t="str">
        <f t="shared" si="1234"/>
        <v>воскресенье</v>
      </c>
      <c r="F39527">
        <f>VLOOKUP(C39527,'Первые просмотры'!A:B,2,0)</f>
        <v>121973</v>
      </c>
      <c r="G39527">
        <f t="shared" si="1235"/>
        <v>1</v>
      </c>
    </row>
    <row r="39528" spans="1:7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t="str">
        <f t="shared" si="1234"/>
        <v>воскресенье</v>
      </c>
      <c r="F39528">
        <f>VLOOKUP(C39528,'Первые просмотры'!A:B,2,0)</f>
        <v>120738</v>
      </c>
      <c r="G39528">
        <f t="shared" si="1235"/>
        <v>0</v>
      </c>
    </row>
    <row r="39529" spans="1:7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t="str">
        <f t="shared" si="1234"/>
        <v>воскресенье</v>
      </c>
      <c r="F39529">
        <f>VLOOKUP(C39529,'Первые просмотры'!A:B,2,0)</f>
        <v>121980</v>
      </c>
      <c r="G39529">
        <f t="shared" si="1235"/>
        <v>1</v>
      </c>
    </row>
    <row r="39530" spans="1:7" x14ac:dyDescent="0.25">
      <c r="A39530">
        <v>121984</v>
      </c>
      <c r="B39530" s="2">
        <v>44346.433881649224</v>
      </c>
      <c r="C39530">
        <v>41300</v>
      </c>
      <c r="D39530">
        <v>411922</v>
      </c>
      <c r="E39530" t="str">
        <f t="shared" si="1234"/>
        <v>воскресенье</v>
      </c>
      <c r="F39530">
        <f>VLOOKUP(C39530,'Первые просмотры'!A:B,2,0)</f>
        <v>121984</v>
      </c>
      <c r="G39530">
        <f t="shared" si="1235"/>
        <v>1</v>
      </c>
    </row>
    <row r="39531" spans="1:7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t="str">
        <f t="shared" si="1234"/>
        <v>воскресенье</v>
      </c>
      <c r="F39531">
        <f>VLOOKUP(C39531,'Первые просмотры'!A:B,2,0)</f>
        <v>103316</v>
      </c>
      <c r="G39531">
        <f t="shared" si="1235"/>
        <v>0</v>
      </c>
    </row>
    <row r="39532" spans="1:7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t="str">
        <f t="shared" si="1234"/>
        <v>воскресенье</v>
      </c>
      <c r="F39532">
        <f>VLOOKUP(C39532,'Первые просмотры'!A:B,2,0)</f>
        <v>114124</v>
      </c>
      <c r="G39532">
        <f t="shared" si="1235"/>
        <v>0</v>
      </c>
    </row>
    <row r="39533" spans="1:7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t="str">
        <f t="shared" si="1234"/>
        <v>воскресенье</v>
      </c>
      <c r="F39533">
        <f>VLOOKUP(C39533,'Первые просмотры'!A:B,2,0)</f>
        <v>31664</v>
      </c>
      <c r="G39533">
        <f t="shared" si="1235"/>
        <v>0</v>
      </c>
    </row>
    <row r="39534" spans="1:7" x14ac:dyDescent="0.25">
      <c r="A39534">
        <v>122002</v>
      </c>
      <c r="B39534" s="2">
        <v>44346.435867313921</v>
      </c>
      <c r="C39534">
        <v>24209</v>
      </c>
      <c r="D39534">
        <v>60239</v>
      </c>
      <c r="E39534" t="str">
        <f t="shared" si="1234"/>
        <v>воскресенье</v>
      </c>
      <c r="F39534">
        <f>VLOOKUP(C39534,'Первые просмотры'!A:B,2,0)</f>
        <v>25325</v>
      </c>
      <c r="G39534">
        <f t="shared" si="1235"/>
        <v>0</v>
      </c>
    </row>
    <row r="39535" spans="1:7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t="str">
        <f t="shared" si="1234"/>
        <v>воскресенье</v>
      </c>
      <c r="F39535">
        <f>VLOOKUP(C39535,'Первые просмотры'!A:B,2,0)</f>
        <v>32076</v>
      </c>
      <c r="G39535">
        <f t="shared" si="1235"/>
        <v>0</v>
      </c>
    </row>
    <row r="39536" spans="1:7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t="str">
        <f t="shared" si="1234"/>
        <v>воскресенье</v>
      </c>
      <c r="F39536">
        <f>VLOOKUP(C39536,'Первые просмотры'!A:B,2,0)</f>
        <v>122006</v>
      </c>
      <c r="G39536">
        <f t="shared" si="1235"/>
        <v>1</v>
      </c>
    </row>
    <row r="39537" spans="1:7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t="str">
        <f t="shared" si="1234"/>
        <v>воскресенье</v>
      </c>
      <c r="F39537">
        <f>VLOOKUP(C39537,'Первые просмотры'!A:B,2,0)</f>
        <v>10072</v>
      </c>
      <c r="G39537">
        <f t="shared" si="1235"/>
        <v>0</v>
      </c>
    </row>
    <row r="39538" spans="1:7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t="str">
        <f t="shared" si="1234"/>
        <v>воскресенье</v>
      </c>
      <c r="F39538">
        <f>VLOOKUP(C39538,'Первые просмотры'!A:B,2,0)</f>
        <v>50368</v>
      </c>
      <c r="G39538">
        <f t="shared" si="1235"/>
        <v>0</v>
      </c>
    </row>
    <row r="39539" spans="1:7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t="str">
        <f t="shared" si="1234"/>
        <v>воскресенье</v>
      </c>
      <c r="F39539">
        <f>VLOOKUP(C39539,'Первые просмотры'!A:B,2,0)</f>
        <v>119144</v>
      </c>
      <c r="G39539">
        <f t="shared" si="1235"/>
        <v>0</v>
      </c>
    </row>
    <row r="39540" spans="1:7" x14ac:dyDescent="0.25">
      <c r="A39540">
        <v>122016</v>
      </c>
      <c r="B39540" s="2">
        <v>44346.443189794612</v>
      </c>
      <c r="C39540">
        <v>311899</v>
      </c>
      <c r="D39540">
        <v>66215</v>
      </c>
      <c r="E39540" t="str">
        <f t="shared" si="1234"/>
        <v>воскресенье</v>
      </c>
      <c r="F39540">
        <f>VLOOKUP(C39540,'Первые просмотры'!A:B,2,0)</f>
        <v>6901</v>
      </c>
      <c r="G39540">
        <f t="shared" si="1235"/>
        <v>0</v>
      </c>
    </row>
    <row r="39541" spans="1:7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t="str">
        <f t="shared" si="1234"/>
        <v>воскресенье</v>
      </c>
      <c r="F39541">
        <f>VLOOKUP(C39541,'Первые просмотры'!A:B,2,0)</f>
        <v>122021</v>
      </c>
      <c r="G39541">
        <f t="shared" si="1235"/>
        <v>1</v>
      </c>
    </row>
    <row r="39542" spans="1:7" x14ac:dyDescent="0.25">
      <c r="A39542">
        <v>122024</v>
      </c>
      <c r="B39542" s="2">
        <v>44346.444502090519</v>
      </c>
      <c r="C39542">
        <v>170767</v>
      </c>
      <c r="D39542">
        <v>88863</v>
      </c>
      <c r="E39542" t="str">
        <f t="shared" si="1234"/>
        <v>воскресенье</v>
      </c>
      <c r="F39542">
        <f>VLOOKUP(C39542,'Первые просмотры'!A:B,2,0)</f>
        <v>61804</v>
      </c>
      <c r="G39542">
        <f t="shared" si="1235"/>
        <v>0</v>
      </c>
    </row>
    <row r="39543" spans="1:7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t="str">
        <f t="shared" si="1234"/>
        <v>воскресенье</v>
      </c>
      <c r="F39543">
        <f>VLOOKUP(C39543,'Первые просмотры'!A:B,2,0)</f>
        <v>23638</v>
      </c>
      <c r="G39543">
        <f t="shared" si="1235"/>
        <v>0</v>
      </c>
    </row>
    <row r="39544" spans="1:7" x14ac:dyDescent="0.25">
      <c r="A39544">
        <v>122031</v>
      </c>
      <c r="B39544" s="2">
        <v>44346.445171521031</v>
      </c>
      <c r="C39544">
        <v>17485</v>
      </c>
      <c r="D39544">
        <v>230507</v>
      </c>
      <c r="E39544" t="str">
        <f t="shared" si="1234"/>
        <v>воскресенье</v>
      </c>
      <c r="F39544">
        <f>VLOOKUP(C39544,'Первые просмотры'!A:B,2,0)</f>
        <v>62645</v>
      </c>
      <c r="G39544">
        <f t="shared" si="1235"/>
        <v>0</v>
      </c>
    </row>
    <row r="39545" spans="1:7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t="str">
        <f t="shared" si="1234"/>
        <v>воскресенье</v>
      </c>
      <c r="F39545">
        <f>VLOOKUP(C39545,'Первые просмотры'!A:B,2,0)</f>
        <v>4336</v>
      </c>
      <c r="G39545">
        <f t="shared" si="1235"/>
        <v>0</v>
      </c>
    </row>
    <row r="39546" spans="1:7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t="str">
        <f t="shared" si="1234"/>
        <v>воскресенье</v>
      </c>
      <c r="F39546">
        <f>VLOOKUP(C39546,'Первые просмотры'!A:B,2,0)</f>
        <v>122037</v>
      </c>
      <c r="G39546">
        <f t="shared" si="1235"/>
        <v>1</v>
      </c>
    </row>
    <row r="39547" spans="1:7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t="str">
        <f t="shared" si="1234"/>
        <v>воскресенье</v>
      </c>
      <c r="F39547">
        <f>VLOOKUP(C39547,'Первые просмотры'!A:B,2,0)</f>
        <v>43045</v>
      </c>
      <c r="G39547">
        <f t="shared" si="1235"/>
        <v>0</v>
      </c>
    </row>
    <row r="39548" spans="1:7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t="str">
        <f t="shared" si="1234"/>
        <v>воскресенье</v>
      </c>
      <c r="F39548">
        <f>VLOOKUP(C39548,'Первые просмотры'!A:B,2,0)</f>
        <v>113600</v>
      </c>
      <c r="G39548">
        <f t="shared" si="1235"/>
        <v>0</v>
      </c>
    </row>
    <row r="39549" spans="1:7" x14ac:dyDescent="0.25">
      <c r="A39549">
        <v>122047</v>
      </c>
      <c r="B39549" s="2">
        <v>44346.451918088322</v>
      </c>
      <c r="C39549">
        <v>315036</v>
      </c>
      <c r="D39549">
        <v>52293</v>
      </c>
      <c r="E39549" t="str">
        <f t="shared" si="1234"/>
        <v>воскресенье</v>
      </c>
      <c r="F39549">
        <f>VLOOKUP(C39549,'Первые просмотры'!A:B,2,0)</f>
        <v>36253</v>
      </c>
      <c r="G39549">
        <f t="shared" si="1235"/>
        <v>0</v>
      </c>
    </row>
    <row r="39550" spans="1:7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t="str">
        <f t="shared" si="1234"/>
        <v>воскресенье</v>
      </c>
      <c r="F39550">
        <f>VLOOKUP(C39550,'Первые просмотры'!A:B,2,0)</f>
        <v>39550</v>
      </c>
      <c r="G39550">
        <f t="shared" si="1235"/>
        <v>0</v>
      </c>
    </row>
    <row r="39551" spans="1:7" x14ac:dyDescent="0.25">
      <c r="A39551">
        <v>122053</v>
      </c>
      <c r="B39551" s="2">
        <v>44346.455689320384</v>
      </c>
      <c r="C39551">
        <v>20912</v>
      </c>
      <c r="D39551">
        <v>324893</v>
      </c>
      <c r="E39551" t="str">
        <f t="shared" si="1234"/>
        <v>воскресенье</v>
      </c>
      <c r="F39551">
        <f>VLOOKUP(C39551,'Первые просмотры'!A:B,2,0)</f>
        <v>122053</v>
      </c>
      <c r="G39551">
        <f t="shared" si="1235"/>
        <v>1</v>
      </c>
    </row>
    <row r="39552" spans="1:7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t="str">
        <f t="shared" si="1234"/>
        <v>воскресенье</v>
      </c>
      <c r="F39552">
        <f>VLOOKUP(C39552,'Первые просмотры'!A:B,2,0)</f>
        <v>122058</v>
      </c>
      <c r="G39552">
        <f t="shared" si="1235"/>
        <v>1</v>
      </c>
    </row>
    <row r="39553" spans="1:7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t="str">
        <f t="shared" si="1234"/>
        <v>воскресенье</v>
      </c>
      <c r="F39553">
        <f>VLOOKUP(C39553,'Первые просмотры'!A:B,2,0)</f>
        <v>18125</v>
      </c>
      <c r="G39553">
        <f t="shared" si="1235"/>
        <v>0</v>
      </c>
    </row>
    <row r="39554" spans="1:7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t="str">
        <f t="shared" si="1234"/>
        <v>воскресенье</v>
      </c>
      <c r="F39554">
        <f>VLOOKUP(C39554,'Первые просмотры'!A:B,2,0)</f>
        <v>70993</v>
      </c>
      <c r="G39554">
        <f t="shared" si="1235"/>
        <v>0</v>
      </c>
    </row>
    <row r="39555" spans="1:7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t="str">
        <f t="shared" ref="E39555:E39618" si="1236">TEXT(B39555, "ДДДД")</f>
        <v>воскресенье</v>
      </c>
      <c r="F39555">
        <f>VLOOKUP(C39555,'Первые просмотры'!A:B,2,0)</f>
        <v>111694</v>
      </c>
      <c r="G39555">
        <f t="shared" ref="G39555:G39618" si="1237">IF(A39555=F39555,1,0)</f>
        <v>0</v>
      </c>
    </row>
    <row r="39556" spans="1:7" x14ac:dyDescent="0.25">
      <c r="A39556">
        <v>122071</v>
      </c>
      <c r="B39556" s="2">
        <v>44346.460333333336</v>
      </c>
      <c r="C39556">
        <v>77510</v>
      </c>
      <c r="D39556">
        <v>404122</v>
      </c>
      <c r="E39556" t="str">
        <f t="shared" si="1236"/>
        <v>воскресенье</v>
      </c>
      <c r="F39556">
        <f>VLOOKUP(C39556,'Первые просмотры'!A:B,2,0)</f>
        <v>25179</v>
      </c>
      <c r="G39556">
        <f t="shared" si="1237"/>
        <v>0</v>
      </c>
    </row>
    <row r="39557" spans="1:7" x14ac:dyDescent="0.25">
      <c r="A39557">
        <v>122072</v>
      </c>
      <c r="B39557" s="2">
        <v>44346.460543689318</v>
      </c>
      <c r="C39557">
        <v>40610</v>
      </c>
      <c r="D39557">
        <v>230507</v>
      </c>
      <c r="E39557" t="str">
        <f t="shared" si="1236"/>
        <v>воскресенье</v>
      </c>
      <c r="F39557">
        <f>VLOOKUP(C39557,'Первые просмотры'!A:B,2,0)</f>
        <v>122072</v>
      </c>
      <c r="G39557">
        <f t="shared" si="1237"/>
        <v>1</v>
      </c>
    </row>
    <row r="39558" spans="1:7" x14ac:dyDescent="0.25">
      <c r="A39558">
        <v>122077</v>
      </c>
      <c r="B39558" s="2">
        <v>44346.463301492353</v>
      </c>
      <c r="C39558">
        <v>84539</v>
      </c>
      <c r="D39558">
        <v>118549</v>
      </c>
      <c r="E39558" t="str">
        <f t="shared" si="1236"/>
        <v>воскресенье</v>
      </c>
      <c r="F39558">
        <f>VLOOKUP(C39558,'Первые просмотры'!A:B,2,0)</f>
        <v>116641</v>
      </c>
      <c r="G39558">
        <f t="shared" si="1237"/>
        <v>0</v>
      </c>
    </row>
    <row r="39559" spans="1:7" x14ac:dyDescent="0.25">
      <c r="A39559">
        <v>122078</v>
      </c>
      <c r="B39559" s="2">
        <v>44346.46458326975</v>
      </c>
      <c r="C39559">
        <v>120235</v>
      </c>
      <c r="D39559">
        <v>347008</v>
      </c>
      <c r="E39559" t="str">
        <f t="shared" si="1236"/>
        <v>воскресенье</v>
      </c>
      <c r="F39559">
        <f>VLOOKUP(C39559,'Первые просмотры'!A:B,2,0)</f>
        <v>63159</v>
      </c>
      <c r="G39559">
        <f t="shared" si="1237"/>
        <v>0</v>
      </c>
    </row>
    <row r="39560" spans="1:7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t="str">
        <f t="shared" si="1236"/>
        <v>воскресенье</v>
      </c>
      <c r="F39560">
        <f>VLOOKUP(C39560,'Первые просмотры'!A:B,2,0)</f>
        <v>116010</v>
      </c>
      <c r="G39560">
        <f t="shared" si="1237"/>
        <v>0</v>
      </c>
    </row>
    <row r="39561" spans="1:7" x14ac:dyDescent="0.25">
      <c r="A39561">
        <v>122081</v>
      </c>
      <c r="B39561" s="2">
        <v>44346.465437788022</v>
      </c>
      <c r="C39561">
        <v>98463</v>
      </c>
      <c r="D39561">
        <v>68023</v>
      </c>
      <c r="E39561" t="str">
        <f t="shared" si="1236"/>
        <v>воскресенье</v>
      </c>
      <c r="F39561">
        <f>VLOOKUP(C39561,'Первые просмотры'!A:B,2,0)</f>
        <v>21601</v>
      </c>
      <c r="G39561">
        <f t="shared" si="1237"/>
        <v>0</v>
      </c>
    </row>
    <row r="39562" spans="1:7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t="str">
        <f t="shared" si="1236"/>
        <v>воскресенье</v>
      </c>
      <c r="F39562">
        <f>VLOOKUP(C39562,'Первые просмотры'!A:B,2,0)</f>
        <v>114827</v>
      </c>
      <c r="G39562">
        <f t="shared" si="1237"/>
        <v>0</v>
      </c>
    </row>
    <row r="39563" spans="1:7" x14ac:dyDescent="0.25">
      <c r="A39563">
        <v>122088</v>
      </c>
      <c r="B39563" s="2">
        <v>44346.466333333337</v>
      </c>
      <c r="C39563">
        <v>34040</v>
      </c>
      <c r="D39563">
        <v>153893</v>
      </c>
      <c r="E39563" t="str">
        <f t="shared" si="1236"/>
        <v>воскресенье</v>
      </c>
      <c r="F39563">
        <f>VLOOKUP(C39563,'Первые просмотры'!A:B,2,0)</f>
        <v>122088</v>
      </c>
      <c r="G39563">
        <f t="shared" si="1237"/>
        <v>1</v>
      </c>
    </row>
    <row r="39564" spans="1:7" x14ac:dyDescent="0.25">
      <c r="A39564">
        <v>122091</v>
      </c>
      <c r="B39564" s="2">
        <v>44346.466872157966</v>
      </c>
      <c r="C39564">
        <v>50640</v>
      </c>
      <c r="D39564">
        <v>388561</v>
      </c>
      <c r="E39564" t="str">
        <f t="shared" si="1236"/>
        <v>воскресенье</v>
      </c>
      <c r="F39564">
        <f>VLOOKUP(C39564,'Первые просмотры'!A:B,2,0)</f>
        <v>120681</v>
      </c>
      <c r="G39564">
        <f t="shared" si="1237"/>
        <v>0</v>
      </c>
    </row>
    <row r="39565" spans="1:7" x14ac:dyDescent="0.25">
      <c r="A39565">
        <v>122092</v>
      </c>
      <c r="B39565" s="2">
        <v>44346.467333333334</v>
      </c>
      <c r="C39565">
        <v>144732</v>
      </c>
      <c r="D39565">
        <v>17862</v>
      </c>
      <c r="E39565" t="str">
        <f t="shared" si="1236"/>
        <v>воскресенье</v>
      </c>
      <c r="F39565">
        <f>VLOOKUP(C39565,'Первые просмотры'!A:B,2,0)</f>
        <v>30713</v>
      </c>
      <c r="G39565">
        <f t="shared" si="1237"/>
        <v>0</v>
      </c>
    </row>
    <row r="39566" spans="1:7" x14ac:dyDescent="0.25">
      <c r="A39566">
        <v>122095</v>
      </c>
      <c r="B39566" s="2">
        <v>44346.46772667623</v>
      </c>
      <c r="C39566">
        <v>303727</v>
      </c>
      <c r="D39566">
        <v>43842</v>
      </c>
      <c r="E39566" t="str">
        <f t="shared" si="1236"/>
        <v>воскресенье</v>
      </c>
      <c r="F39566">
        <f>VLOOKUP(C39566,'Первые просмотры'!A:B,2,0)</f>
        <v>16618</v>
      </c>
      <c r="G39566">
        <f t="shared" si="1237"/>
        <v>0</v>
      </c>
    </row>
    <row r="39567" spans="1:7" x14ac:dyDescent="0.25">
      <c r="A39567">
        <v>122097</v>
      </c>
      <c r="B39567" s="2">
        <v>44346.470656957928</v>
      </c>
      <c r="C39567">
        <v>66285</v>
      </c>
      <c r="D39567">
        <v>258251</v>
      </c>
      <c r="E39567" t="str">
        <f t="shared" si="1236"/>
        <v>воскресенье</v>
      </c>
      <c r="F39567">
        <f>VLOOKUP(C39567,'Первые просмотры'!A:B,2,0)</f>
        <v>41464</v>
      </c>
      <c r="G39567">
        <f t="shared" si="1237"/>
        <v>0</v>
      </c>
    </row>
    <row r="39568" spans="1:7" x14ac:dyDescent="0.25">
      <c r="A39568">
        <v>122102</v>
      </c>
      <c r="B39568" s="2">
        <v>44346.473488673138</v>
      </c>
      <c r="C39568">
        <v>202071</v>
      </c>
      <c r="D39568">
        <v>48930</v>
      </c>
      <c r="E39568" t="str">
        <f t="shared" si="1236"/>
        <v>воскресенье</v>
      </c>
      <c r="F39568">
        <f>VLOOKUP(C39568,'Первые просмотры'!A:B,2,0)</f>
        <v>112654</v>
      </c>
      <c r="G39568">
        <f t="shared" si="1237"/>
        <v>0</v>
      </c>
    </row>
    <row r="39569" spans="1:7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t="str">
        <f t="shared" si="1236"/>
        <v>воскресенье</v>
      </c>
      <c r="F39569">
        <f>VLOOKUP(C39569,'Первые просмотры'!A:B,2,0)</f>
        <v>104962</v>
      </c>
      <c r="G39569">
        <f t="shared" si="1237"/>
        <v>0</v>
      </c>
    </row>
    <row r="39570" spans="1:7" x14ac:dyDescent="0.25">
      <c r="A39570">
        <v>122105</v>
      </c>
      <c r="B39570" s="2">
        <v>44346.473893203882</v>
      </c>
      <c r="C39570">
        <v>331700</v>
      </c>
      <c r="D39570">
        <v>43842</v>
      </c>
      <c r="E39570" t="str">
        <f t="shared" si="1236"/>
        <v>воскресенье</v>
      </c>
      <c r="F39570">
        <f>VLOOKUP(C39570,'Первые просмотры'!A:B,2,0)</f>
        <v>116028</v>
      </c>
      <c r="G39570">
        <f t="shared" si="1237"/>
        <v>0</v>
      </c>
    </row>
    <row r="39571" spans="1:7" x14ac:dyDescent="0.25">
      <c r="A39571">
        <v>122106</v>
      </c>
      <c r="B39571" s="2">
        <v>44346.477533980586</v>
      </c>
      <c r="C39571">
        <v>75418</v>
      </c>
      <c r="D39571">
        <v>75550</v>
      </c>
      <c r="E39571" t="str">
        <f t="shared" si="1236"/>
        <v>воскресенье</v>
      </c>
      <c r="F39571">
        <f>VLOOKUP(C39571,'Первые просмотры'!A:B,2,0)</f>
        <v>105887</v>
      </c>
      <c r="G39571">
        <f t="shared" si="1237"/>
        <v>0</v>
      </c>
    </row>
    <row r="39572" spans="1:7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t="str">
        <f t="shared" si="1236"/>
        <v>воскресенье</v>
      </c>
      <c r="F39572">
        <f>VLOOKUP(C39572,'Первые просмотры'!A:B,2,0)</f>
        <v>122108</v>
      </c>
      <c r="G39572">
        <f t="shared" si="1237"/>
        <v>1</v>
      </c>
    </row>
    <row r="39573" spans="1:7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t="str">
        <f t="shared" si="1236"/>
        <v>воскресенье</v>
      </c>
      <c r="F39573">
        <f>VLOOKUP(C39573,'Первые просмотры'!A:B,2,0)</f>
        <v>7322</v>
      </c>
      <c r="G39573">
        <f t="shared" si="1237"/>
        <v>0</v>
      </c>
    </row>
    <row r="39574" spans="1:7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t="str">
        <f t="shared" si="1236"/>
        <v>воскресенье</v>
      </c>
      <c r="F39574">
        <f>VLOOKUP(C39574,'Первые просмотры'!A:B,2,0)</f>
        <v>30156</v>
      </c>
      <c r="G39574">
        <f t="shared" si="1237"/>
        <v>0</v>
      </c>
    </row>
    <row r="39575" spans="1:7" x14ac:dyDescent="0.25">
      <c r="A39575">
        <v>122117</v>
      </c>
      <c r="B39575" s="2">
        <v>44346.479567857903</v>
      </c>
      <c r="C39575">
        <v>244531</v>
      </c>
      <c r="D39575">
        <v>70269</v>
      </c>
      <c r="E39575" t="str">
        <f t="shared" si="1236"/>
        <v>воскресенье</v>
      </c>
      <c r="F39575">
        <f>VLOOKUP(C39575,'Первые просмотры'!A:B,2,0)</f>
        <v>121160</v>
      </c>
      <c r="G39575">
        <f t="shared" si="1237"/>
        <v>0</v>
      </c>
    </row>
    <row r="39576" spans="1:7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t="str">
        <f t="shared" si="1236"/>
        <v>воскресенье</v>
      </c>
      <c r="F39576">
        <f>VLOOKUP(C39576,'Первые просмотры'!A:B,2,0)</f>
        <v>28153</v>
      </c>
      <c r="G39576">
        <f t="shared" si="1237"/>
        <v>0</v>
      </c>
    </row>
    <row r="39577" spans="1:7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t="str">
        <f t="shared" si="1236"/>
        <v>воскресенье</v>
      </c>
      <c r="F39577">
        <f>VLOOKUP(C39577,'Первые просмотры'!A:B,2,0)</f>
        <v>100584</v>
      </c>
      <c r="G39577">
        <f t="shared" si="1237"/>
        <v>0</v>
      </c>
    </row>
    <row r="39578" spans="1:7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t="str">
        <f t="shared" si="1236"/>
        <v>воскресенье</v>
      </c>
      <c r="F39578">
        <f>VLOOKUP(C39578,'Первые просмотры'!A:B,2,0)</f>
        <v>104434</v>
      </c>
      <c r="G39578">
        <f t="shared" si="1237"/>
        <v>0</v>
      </c>
    </row>
    <row r="39579" spans="1:7" x14ac:dyDescent="0.25">
      <c r="A39579">
        <v>122130</v>
      </c>
      <c r="B39579" s="2">
        <v>44346.482192449723</v>
      </c>
      <c r="C39579">
        <v>77280</v>
      </c>
      <c r="D39579">
        <v>54565</v>
      </c>
      <c r="E39579" t="str">
        <f t="shared" si="1236"/>
        <v>воскресенье</v>
      </c>
      <c r="F39579">
        <f>VLOOKUP(C39579,'Первые просмотры'!A:B,2,0)</f>
        <v>19019</v>
      </c>
      <c r="G39579">
        <f t="shared" si="1237"/>
        <v>0</v>
      </c>
    </row>
    <row r="39580" spans="1:7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t="str">
        <f t="shared" si="1236"/>
        <v>воскресенье</v>
      </c>
      <c r="F39580">
        <f>VLOOKUP(C39580,'Первые просмотры'!A:B,2,0)</f>
        <v>122134</v>
      </c>
      <c r="G39580">
        <f t="shared" si="1237"/>
        <v>1</v>
      </c>
    </row>
    <row r="39581" spans="1:7" x14ac:dyDescent="0.25">
      <c r="A39581">
        <v>122136</v>
      </c>
      <c r="B39581" s="2">
        <v>44346.482497634817</v>
      </c>
      <c r="C39581">
        <v>31367</v>
      </c>
      <c r="D39581">
        <v>198146</v>
      </c>
      <c r="E39581" t="str">
        <f t="shared" si="1236"/>
        <v>воскресенье</v>
      </c>
      <c r="F39581">
        <f>VLOOKUP(C39581,'Первые просмотры'!A:B,2,0)</f>
        <v>122136</v>
      </c>
      <c r="G39581">
        <f t="shared" si="1237"/>
        <v>1</v>
      </c>
    </row>
    <row r="39582" spans="1:7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t="str">
        <f t="shared" si="1236"/>
        <v>воскресенье</v>
      </c>
      <c r="F39582">
        <f>VLOOKUP(C39582,'Первые просмотры'!A:B,2,0)</f>
        <v>82886</v>
      </c>
      <c r="G39582">
        <f t="shared" si="1237"/>
        <v>0</v>
      </c>
    </row>
    <row r="39583" spans="1:7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t="str">
        <f t="shared" si="1236"/>
        <v>воскресенье</v>
      </c>
      <c r="F39583">
        <f>VLOOKUP(C39583,'Первые просмотры'!A:B,2,0)</f>
        <v>48619</v>
      </c>
      <c r="G39583">
        <f t="shared" si="1237"/>
        <v>0</v>
      </c>
    </row>
    <row r="39584" spans="1:7" x14ac:dyDescent="0.25">
      <c r="A39584">
        <v>122142</v>
      </c>
      <c r="B39584" s="2">
        <v>44346.483333333337</v>
      </c>
      <c r="C39584">
        <v>203288</v>
      </c>
      <c r="D39584">
        <v>25218</v>
      </c>
      <c r="E39584" t="str">
        <f t="shared" si="1236"/>
        <v>воскресенье</v>
      </c>
      <c r="F39584">
        <f>VLOOKUP(C39584,'Первые просмотры'!A:B,2,0)</f>
        <v>110957</v>
      </c>
      <c r="G39584">
        <f t="shared" si="1237"/>
        <v>0</v>
      </c>
    </row>
    <row r="39585" spans="1:7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t="str">
        <f t="shared" si="1236"/>
        <v>воскресенье</v>
      </c>
      <c r="F39585">
        <f>VLOOKUP(C39585,'Первые просмотры'!A:B,2,0)</f>
        <v>37512</v>
      </c>
      <c r="G39585">
        <f t="shared" si="1237"/>
        <v>0</v>
      </c>
    </row>
    <row r="39586" spans="1:7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t="str">
        <f t="shared" si="1236"/>
        <v>воскресенье</v>
      </c>
      <c r="F39586">
        <f>VLOOKUP(C39586,'Первые просмотры'!A:B,2,0)</f>
        <v>31305</v>
      </c>
      <c r="G39586">
        <f t="shared" si="1237"/>
        <v>0</v>
      </c>
    </row>
    <row r="39587" spans="1:7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t="str">
        <f t="shared" si="1236"/>
        <v>воскресенье</v>
      </c>
      <c r="F39587">
        <f>VLOOKUP(C39587,'Первые просмотры'!A:B,2,0)</f>
        <v>119273</v>
      </c>
      <c r="G39587">
        <f t="shared" si="1237"/>
        <v>0</v>
      </c>
    </row>
    <row r="39588" spans="1:7" x14ac:dyDescent="0.25">
      <c r="A39588">
        <v>122153</v>
      </c>
      <c r="B39588" s="2">
        <v>44346.488051779932</v>
      </c>
      <c r="C39588">
        <v>14678</v>
      </c>
      <c r="D39588">
        <v>304678</v>
      </c>
      <c r="E39588" t="str">
        <f t="shared" si="1236"/>
        <v>воскресенье</v>
      </c>
      <c r="F39588">
        <f>VLOOKUP(C39588,'Первые просмотры'!A:B,2,0)</f>
        <v>122153</v>
      </c>
      <c r="G39588">
        <f t="shared" si="1237"/>
        <v>1</v>
      </c>
    </row>
    <row r="39589" spans="1:7" x14ac:dyDescent="0.25">
      <c r="A39589">
        <v>122157</v>
      </c>
      <c r="B39589" s="2">
        <v>44346.488456310683</v>
      </c>
      <c r="C39589">
        <v>861</v>
      </c>
      <c r="D39589">
        <v>411922</v>
      </c>
      <c r="E39589" t="str">
        <f t="shared" si="1236"/>
        <v>воскресенье</v>
      </c>
      <c r="F39589">
        <f>VLOOKUP(C39589,'Первые просмотры'!A:B,2,0)</f>
        <v>28173</v>
      </c>
      <c r="G39589">
        <f t="shared" si="1237"/>
        <v>0</v>
      </c>
    </row>
    <row r="39590" spans="1:7" x14ac:dyDescent="0.25">
      <c r="A39590">
        <v>122161</v>
      </c>
      <c r="B39590" s="2">
        <v>44346.488479262676</v>
      </c>
      <c r="C39590">
        <v>337617</v>
      </c>
      <c r="D39590">
        <v>52293</v>
      </c>
      <c r="E39590" t="str">
        <f t="shared" si="1236"/>
        <v>воскресенье</v>
      </c>
      <c r="F39590">
        <f>VLOOKUP(C39590,'Первые просмотры'!A:B,2,0)</f>
        <v>122161</v>
      </c>
      <c r="G39590">
        <f t="shared" si="1237"/>
        <v>1</v>
      </c>
    </row>
    <row r="39591" spans="1:7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t="str">
        <f t="shared" si="1236"/>
        <v>воскресенье</v>
      </c>
      <c r="F39591">
        <f>VLOOKUP(C39591,'Первые просмотры'!A:B,2,0)</f>
        <v>7463</v>
      </c>
      <c r="G39591">
        <f t="shared" si="1237"/>
        <v>0</v>
      </c>
    </row>
    <row r="39592" spans="1:7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t="str">
        <f t="shared" si="1236"/>
        <v>воскресенье</v>
      </c>
      <c r="F39592">
        <f>VLOOKUP(C39592,'Первые просмотры'!A:B,2,0)</f>
        <v>9840</v>
      </c>
      <c r="G39592">
        <f t="shared" si="1237"/>
        <v>0</v>
      </c>
    </row>
    <row r="39593" spans="1:7" x14ac:dyDescent="0.25">
      <c r="A39593">
        <v>122164</v>
      </c>
      <c r="B39593" s="2">
        <v>44346.490401928771</v>
      </c>
      <c r="C39593">
        <v>221792</v>
      </c>
      <c r="D39593">
        <v>70426</v>
      </c>
      <c r="E39593" t="str">
        <f t="shared" si="1236"/>
        <v>воскресенье</v>
      </c>
      <c r="F39593">
        <f>VLOOKUP(C39593,'Первые просмотры'!A:B,2,0)</f>
        <v>31666</v>
      </c>
      <c r="G39593">
        <f t="shared" si="1237"/>
        <v>0</v>
      </c>
    </row>
    <row r="39594" spans="1:7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t="str">
        <f t="shared" si="1236"/>
        <v>воскресенье</v>
      </c>
      <c r="F39594">
        <f>VLOOKUP(C39594,'Первые просмотры'!A:B,2,0)</f>
        <v>33573</v>
      </c>
      <c r="G39594">
        <f t="shared" si="1237"/>
        <v>0</v>
      </c>
    </row>
    <row r="39595" spans="1:7" x14ac:dyDescent="0.25">
      <c r="A39595">
        <v>122172</v>
      </c>
      <c r="B39595" s="2">
        <v>44346.492172002319</v>
      </c>
      <c r="C39595">
        <v>81333</v>
      </c>
      <c r="D39595">
        <v>43842</v>
      </c>
      <c r="E39595" t="str">
        <f t="shared" si="1236"/>
        <v>воскресенье</v>
      </c>
      <c r="F39595">
        <f>VLOOKUP(C39595,'Первые просмотры'!A:B,2,0)</f>
        <v>83713</v>
      </c>
      <c r="G39595">
        <f t="shared" si="1237"/>
        <v>0</v>
      </c>
    </row>
    <row r="39596" spans="1:7" x14ac:dyDescent="0.25">
      <c r="A39596">
        <v>122175</v>
      </c>
      <c r="B39596" s="2">
        <v>44346.49382000183</v>
      </c>
      <c r="C39596">
        <v>329039</v>
      </c>
      <c r="D39596">
        <v>65828</v>
      </c>
      <c r="E39596" t="str">
        <f t="shared" si="1236"/>
        <v>воскресенье</v>
      </c>
      <c r="F39596">
        <f>VLOOKUP(C39596,'Первые просмотры'!A:B,2,0)</f>
        <v>122175</v>
      </c>
      <c r="G39596">
        <f t="shared" si="1237"/>
        <v>1</v>
      </c>
    </row>
    <row r="39597" spans="1:7" x14ac:dyDescent="0.25">
      <c r="A39597">
        <v>122177</v>
      </c>
      <c r="B39597" s="2">
        <v>44346.495333333332</v>
      </c>
      <c r="C39597">
        <v>85281</v>
      </c>
      <c r="D39597">
        <v>352642</v>
      </c>
      <c r="E39597" t="str">
        <f t="shared" si="1236"/>
        <v>воскресенье</v>
      </c>
      <c r="F39597">
        <f>VLOOKUP(C39597,'Первые просмотры'!A:B,2,0)</f>
        <v>103655</v>
      </c>
      <c r="G39597">
        <f t="shared" si="1237"/>
        <v>0</v>
      </c>
    </row>
    <row r="39598" spans="1:7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t="str">
        <f t="shared" si="1236"/>
        <v>воскресенье</v>
      </c>
      <c r="F39598">
        <f>VLOOKUP(C39598,'Первые просмотры'!A:B,2,0)</f>
        <v>122180</v>
      </c>
      <c r="G39598">
        <f t="shared" si="1237"/>
        <v>1</v>
      </c>
    </row>
    <row r="39599" spans="1:7" x14ac:dyDescent="0.25">
      <c r="A39599">
        <v>122184</v>
      </c>
      <c r="B39599" s="2">
        <v>44346.496932889801</v>
      </c>
      <c r="C39599">
        <v>44013</v>
      </c>
      <c r="D39599">
        <v>96200</v>
      </c>
      <c r="E39599" t="str">
        <f t="shared" si="1236"/>
        <v>воскресенье</v>
      </c>
      <c r="F39599">
        <f>VLOOKUP(C39599,'Первые просмотры'!A:B,2,0)</f>
        <v>100851</v>
      </c>
      <c r="G39599">
        <f t="shared" si="1237"/>
        <v>0</v>
      </c>
    </row>
    <row r="39600" spans="1:7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t="str">
        <f t="shared" si="1236"/>
        <v>воскресенье</v>
      </c>
      <c r="F39600">
        <f>VLOOKUP(C39600,'Первые просмотры'!A:B,2,0)</f>
        <v>122186</v>
      </c>
      <c r="G39600">
        <f t="shared" si="1237"/>
        <v>1</v>
      </c>
    </row>
    <row r="39601" spans="1:7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t="str">
        <f t="shared" si="1236"/>
        <v>воскресенье</v>
      </c>
      <c r="F39601">
        <f>VLOOKUP(C39601,'Первые просмотры'!A:B,2,0)</f>
        <v>89681</v>
      </c>
      <c r="G39601">
        <f t="shared" si="1237"/>
        <v>0</v>
      </c>
    </row>
    <row r="39602" spans="1:7" x14ac:dyDescent="0.25">
      <c r="A39602">
        <v>122189</v>
      </c>
      <c r="B39602" s="2">
        <v>44346.498</v>
      </c>
      <c r="C39602">
        <v>214465</v>
      </c>
      <c r="D39602">
        <v>82901</v>
      </c>
      <c r="E39602" t="str">
        <f t="shared" si="1236"/>
        <v>воскресенье</v>
      </c>
      <c r="F39602">
        <f>VLOOKUP(C39602,'Первые просмотры'!A:B,2,0)</f>
        <v>20371</v>
      </c>
      <c r="G39602">
        <f t="shared" si="1237"/>
        <v>0</v>
      </c>
    </row>
    <row r="39603" spans="1:7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t="str">
        <f t="shared" si="1236"/>
        <v>воскресенье</v>
      </c>
      <c r="F39603">
        <f>VLOOKUP(C39603,'Первые просмотры'!A:B,2,0)</f>
        <v>122190</v>
      </c>
      <c r="G39603">
        <f t="shared" si="1237"/>
        <v>1</v>
      </c>
    </row>
    <row r="39604" spans="1:7" x14ac:dyDescent="0.25">
      <c r="A39604">
        <v>122192</v>
      </c>
      <c r="B39604" s="2">
        <v>44346.500592233009</v>
      </c>
      <c r="C39604">
        <v>30639</v>
      </c>
      <c r="D39604">
        <v>79322</v>
      </c>
      <c r="E39604" t="str">
        <f t="shared" si="1236"/>
        <v>воскресенье</v>
      </c>
      <c r="F39604">
        <f>VLOOKUP(C39604,'Первые просмотры'!A:B,2,0)</f>
        <v>15503</v>
      </c>
      <c r="G39604">
        <f t="shared" si="1237"/>
        <v>0</v>
      </c>
    </row>
    <row r="39605" spans="1:7" x14ac:dyDescent="0.25">
      <c r="A39605">
        <v>122196</v>
      </c>
      <c r="B39605" s="2">
        <v>44346.500592233009</v>
      </c>
      <c r="C39605">
        <v>48392</v>
      </c>
      <c r="D39605">
        <v>250679</v>
      </c>
      <c r="E39605" t="str">
        <f t="shared" si="1236"/>
        <v>воскресенье</v>
      </c>
      <c r="F39605">
        <f>VLOOKUP(C39605,'Первые просмотры'!A:B,2,0)</f>
        <v>122196</v>
      </c>
      <c r="G39605">
        <f t="shared" si="1237"/>
        <v>1</v>
      </c>
    </row>
    <row r="39606" spans="1:7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t="str">
        <f t="shared" si="1236"/>
        <v>воскресенье</v>
      </c>
      <c r="F39606">
        <f>VLOOKUP(C39606,'Первые просмотры'!A:B,2,0)</f>
        <v>26209</v>
      </c>
      <c r="G39606">
        <f t="shared" si="1237"/>
        <v>0</v>
      </c>
    </row>
    <row r="39607" spans="1:7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t="str">
        <f t="shared" si="1236"/>
        <v>воскресенье</v>
      </c>
      <c r="F39607">
        <f>VLOOKUP(C39607,'Первые просмотры'!A:B,2,0)</f>
        <v>40993</v>
      </c>
      <c r="G39607">
        <f t="shared" si="1237"/>
        <v>0</v>
      </c>
    </row>
    <row r="39608" spans="1:7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t="str">
        <f t="shared" si="1236"/>
        <v>воскресенье</v>
      </c>
      <c r="F39608">
        <f>VLOOKUP(C39608,'Первые просмотры'!A:B,2,0)</f>
        <v>109089</v>
      </c>
      <c r="G39608">
        <f t="shared" si="1237"/>
        <v>0</v>
      </c>
    </row>
    <row r="39609" spans="1:7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t="str">
        <f t="shared" si="1236"/>
        <v>воскресенье</v>
      </c>
      <c r="F39609">
        <f>VLOOKUP(C39609,'Первые просмотры'!A:B,2,0)</f>
        <v>122207</v>
      </c>
      <c r="G39609">
        <f t="shared" si="1237"/>
        <v>1</v>
      </c>
    </row>
    <row r="39610" spans="1:7" x14ac:dyDescent="0.25">
      <c r="A39610">
        <v>122212</v>
      </c>
      <c r="B39610" s="2">
        <v>44346.503828478963</v>
      </c>
      <c r="C39610">
        <v>91685</v>
      </c>
      <c r="D39610">
        <v>89186</v>
      </c>
      <c r="E39610" t="str">
        <f t="shared" si="1236"/>
        <v>воскресенье</v>
      </c>
      <c r="F39610">
        <f>VLOOKUP(C39610,'Первые просмотры'!A:B,2,0)</f>
        <v>48269</v>
      </c>
      <c r="G39610">
        <f t="shared" si="1237"/>
        <v>0</v>
      </c>
    </row>
    <row r="39611" spans="1:7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t="str">
        <f t="shared" si="1236"/>
        <v>воскресенье</v>
      </c>
      <c r="F39611">
        <f>VLOOKUP(C39611,'Первые просмотры'!A:B,2,0)</f>
        <v>122215</v>
      </c>
      <c r="G39611">
        <f t="shared" si="1237"/>
        <v>1</v>
      </c>
    </row>
    <row r="39612" spans="1:7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t="str">
        <f t="shared" si="1236"/>
        <v>воскресенье</v>
      </c>
      <c r="F39612">
        <f>VLOOKUP(C39612,'Первые просмотры'!A:B,2,0)</f>
        <v>51186</v>
      </c>
      <c r="G39612">
        <f t="shared" si="1237"/>
        <v>0</v>
      </c>
    </row>
    <row r="39613" spans="1:7" x14ac:dyDescent="0.25">
      <c r="A39613">
        <v>122219</v>
      </c>
      <c r="B39613" s="2">
        <v>44346.505386516925</v>
      </c>
      <c r="C39613">
        <v>73609</v>
      </c>
      <c r="D39613">
        <v>158978</v>
      </c>
      <c r="E39613" t="str">
        <f t="shared" si="1236"/>
        <v>воскресенье</v>
      </c>
      <c r="F39613">
        <f>VLOOKUP(C39613,'Первые просмотры'!A:B,2,0)</f>
        <v>26495</v>
      </c>
      <c r="G39613">
        <f t="shared" si="1237"/>
        <v>0</v>
      </c>
    </row>
    <row r="39614" spans="1:7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t="str">
        <f t="shared" si="1236"/>
        <v>воскресенье</v>
      </c>
      <c r="F39614">
        <f>VLOOKUP(C39614,'Первые просмотры'!A:B,2,0)</f>
        <v>122221</v>
      </c>
      <c r="G39614">
        <f t="shared" si="1237"/>
        <v>1</v>
      </c>
    </row>
    <row r="39615" spans="1:7" x14ac:dyDescent="0.25">
      <c r="A39615">
        <v>122225</v>
      </c>
      <c r="B39615" s="2">
        <v>44346.506912442397</v>
      </c>
      <c r="C39615">
        <v>78319</v>
      </c>
      <c r="D39615">
        <v>250771</v>
      </c>
      <c r="E39615" t="str">
        <f t="shared" si="1236"/>
        <v>воскресенье</v>
      </c>
      <c r="F39615">
        <f>VLOOKUP(C39615,'Первые просмотры'!A:B,2,0)</f>
        <v>116119</v>
      </c>
      <c r="G39615">
        <f t="shared" si="1237"/>
        <v>0</v>
      </c>
    </row>
    <row r="39616" spans="1:7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t="str">
        <f t="shared" si="1236"/>
        <v>воскресенье</v>
      </c>
      <c r="F39616">
        <f>VLOOKUP(C39616,'Первые просмотры'!A:B,2,0)</f>
        <v>100839</v>
      </c>
      <c r="G39616">
        <f t="shared" si="1237"/>
        <v>0</v>
      </c>
    </row>
    <row r="39617" spans="1:7" x14ac:dyDescent="0.25">
      <c r="A39617">
        <v>122232</v>
      </c>
      <c r="B39617" s="2">
        <v>44346.509170812096</v>
      </c>
      <c r="C39617">
        <v>340148</v>
      </c>
      <c r="D39617">
        <v>22056</v>
      </c>
      <c r="E39617" t="str">
        <f t="shared" si="1236"/>
        <v>воскресенье</v>
      </c>
      <c r="F39617">
        <f>VLOOKUP(C39617,'Первые просмотры'!A:B,2,0)</f>
        <v>35228</v>
      </c>
      <c r="G39617">
        <f t="shared" si="1237"/>
        <v>0</v>
      </c>
    </row>
    <row r="39618" spans="1:7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t="str">
        <f t="shared" si="1236"/>
        <v>воскресенье</v>
      </c>
      <c r="F39618">
        <f>VLOOKUP(C39618,'Первые просмотры'!A:B,2,0)</f>
        <v>122237</v>
      </c>
      <c r="G39618">
        <f t="shared" si="1237"/>
        <v>1</v>
      </c>
    </row>
    <row r="39619" spans="1:7" x14ac:dyDescent="0.25">
      <c r="A39619">
        <v>122242</v>
      </c>
      <c r="B39619" s="2">
        <v>44346.510300970876</v>
      </c>
      <c r="C39619">
        <v>96122</v>
      </c>
      <c r="D39619">
        <v>464315</v>
      </c>
      <c r="E39619" t="str">
        <f t="shared" ref="E39619:E39682" si="1238">TEXT(B39619, "ДДДД")</f>
        <v>воскресенье</v>
      </c>
      <c r="F39619">
        <f>VLOOKUP(C39619,'Первые просмотры'!A:B,2,0)</f>
        <v>107609</v>
      </c>
      <c r="G39619">
        <f t="shared" ref="G39619:G39682" si="1239">IF(A39619=F39619,1,0)</f>
        <v>0</v>
      </c>
    </row>
    <row r="39620" spans="1:7" x14ac:dyDescent="0.25">
      <c r="A39620">
        <v>122247</v>
      </c>
      <c r="B39620" s="2">
        <v>44346.511032441173</v>
      </c>
      <c r="C39620">
        <v>45167</v>
      </c>
      <c r="D39620">
        <v>267896</v>
      </c>
      <c r="E39620" t="str">
        <f t="shared" si="1238"/>
        <v>воскресенье</v>
      </c>
      <c r="F39620">
        <f>VLOOKUP(C39620,'Первые просмотры'!A:B,2,0)</f>
        <v>41117</v>
      </c>
      <c r="G39620">
        <f t="shared" si="1239"/>
        <v>0</v>
      </c>
    </row>
    <row r="39621" spans="1:7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t="str">
        <f t="shared" si="1238"/>
        <v>воскресенье</v>
      </c>
      <c r="F39621">
        <f>VLOOKUP(C39621,'Первые просмотры'!A:B,2,0)</f>
        <v>62465</v>
      </c>
      <c r="G39621">
        <f t="shared" si="1239"/>
        <v>0</v>
      </c>
    </row>
    <row r="39622" spans="1:7" x14ac:dyDescent="0.25">
      <c r="A39622">
        <v>122253</v>
      </c>
      <c r="B39622" s="2">
        <v>44346.512323624593</v>
      </c>
      <c r="C39622">
        <v>3820</v>
      </c>
      <c r="D39622">
        <v>411922</v>
      </c>
      <c r="E39622" t="str">
        <f t="shared" si="1238"/>
        <v>воскресенье</v>
      </c>
      <c r="F39622">
        <f>VLOOKUP(C39622,'Первые просмотры'!A:B,2,0)</f>
        <v>22876</v>
      </c>
      <c r="G39622">
        <f t="shared" si="1239"/>
        <v>0</v>
      </c>
    </row>
    <row r="39623" spans="1:7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t="str">
        <f t="shared" si="1238"/>
        <v>воскресенье</v>
      </c>
      <c r="F39623">
        <f>VLOOKUP(C39623,'Первые просмотры'!A:B,2,0)</f>
        <v>115983</v>
      </c>
      <c r="G39623">
        <f t="shared" si="1239"/>
        <v>0</v>
      </c>
    </row>
    <row r="39624" spans="1:7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t="str">
        <f t="shared" si="1238"/>
        <v>воскресенье</v>
      </c>
      <c r="F39624">
        <f>VLOOKUP(C39624,'Первые просмотры'!A:B,2,0)</f>
        <v>26309</v>
      </c>
      <c r="G39624">
        <f t="shared" si="1239"/>
        <v>0</v>
      </c>
    </row>
    <row r="39625" spans="1:7" x14ac:dyDescent="0.25">
      <c r="A39625">
        <v>122267</v>
      </c>
      <c r="B39625" s="2">
        <v>44346.513657032992</v>
      </c>
      <c r="C39625">
        <v>226393</v>
      </c>
      <c r="D39625">
        <v>30093</v>
      </c>
      <c r="E39625" t="str">
        <f t="shared" si="1238"/>
        <v>воскресенье</v>
      </c>
      <c r="F39625">
        <f>VLOOKUP(C39625,'Первые просмотры'!A:B,2,0)</f>
        <v>122267</v>
      </c>
      <c r="G39625">
        <f t="shared" si="1239"/>
        <v>1</v>
      </c>
    </row>
    <row r="39626" spans="1:7" x14ac:dyDescent="0.25">
      <c r="A39626">
        <v>122272</v>
      </c>
      <c r="B39626" s="2">
        <v>44346.513941747573</v>
      </c>
      <c r="C39626">
        <v>28457</v>
      </c>
      <c r="D39626">
        <v>396575</v>
      </c>
      <c r="E39626" t="str">
        <f t="shared" si="1238"/>
        <v>воскресенье</v>
      </c>
      <c r="F39626">
        <f>VLOOKUP(C39626,'Первые просмотры'!A:B,2,0)</f>
        <v>118803</v>
      </c>
      <c r="G39626">
        <f t="shared" si="1239"/>
        <v>0</v>
      </c>
    </row>
    <row r="39627" spans="1:7" x14ac:dyDescent="0.25">
      <c r="A39627">
        <v>122273</v>
      </c>
      <c r="B39627" s="2">
        <v>44346.515640736106</v>
      </c>
      <c r="C39627">
        <v>5410</v>
      </c>
      <c r="D39627">
        <v>273185</v>
      </c>
      <c r="E39627" t="str">
        <f t="shared" si="1238"/>
        <v>воскресенье</v>
      </c>
      <c r="F39627">
        <f>VLOOKUP(C39627,'Первые просмотры'!A:B,2,0)</f>
        <v>33251</v>
      </c>
      <c r="G39627">
        <f t="shared" si="1239"/>
        <v>0</v>
      </c>
    </row>
    <row r="39628" spans="1:7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t="str">
        <f t="shared" si="1238"/>
        <v>воскресенье</v>
      </c>
      <c r="F39628">
        <f>VLOOKUP(C39628,'Первые просмотры'!A:B,2,0)</f>
        <v>122276</v>
      </c>
      <c r="G39628">
        <f t="shared" si="1239"/>
        <v>1</v>
      </c>
    </row>
    <row r="39629" spans="1:7" x14ac:dyDescent="0.25">
      <c r="A39629">
        <v>122280</v>
      </c>
      <c r="B39629" s="2">
        <v>44346.51597643971</v>
      </c>
      <c r="C39629">
        <v>126637</v>
      </c>
      <c r="D39629">
        <v>104958</v>
      </c>
      <c r="E39629" t="str">
        <f t="shared" si="1238"/>
        <v>воскресенье</v>
      </c>
      <c r="F39629">
        <f>VLOOKUP(C39629,'Первые просмотры'!A:B,2,0)</f>
        <v>11830</v>
      </c>
      <c r="G39629">
        <f t="shared" si="1239"/>
        <v>0</v>
      </c>
    </row>
    <row r="39630" spans="1:7" x14ac:dyDescent="0.25">
      <c r="A39630">
        <v>122281</v>
      </c>
      <c r="B39630" s="2">
        <v>44346.516773462783</v>
      </c>
      <c r="C39630">
        <v>57385</v>
      </c>
      <c r="D39630">
        <v>158978</v>
      </c>
      <c r="E39630" t="str">
        <f t="shared" si="1238"/>
        <v>воскресенье</v>
      </c>
      <c r="F39630">
        <f>VLOOKUP(C39630,'Первые просмотры'!A:B,2,0)</f>
        <v>14773</v>
      </c>
      <c r="G39630">
        <f t="shared" si="1239"/>
        <v>0</v>
      </c>
    </row>
    <row r="39631" spans="1:7" x14ac:dyDescent="0.25">
      <c r="A39631">
        <v>122285</v>
      </c>
      <c r="B39631" s="2">
        <v>44346.517014069032</v>
      </c>
      <c r="C39631">
        <v>57930</v>
      </c>
      <c r="D39631">
        <v>440825</v>
      </c>
      <c r="E39631" t="str">
        <f t="shared" si="1238"/>
        <v>воскресенье</v>
      </c>
      <c r="F39631">
        <f>VLOOKUP(C39631,'Первые просмотры'!A:B,2,0)</f>
        <v>7240</v>
      </c>
      <c r="G39631">
        <f t="shared" si="1239"/>
        <v>0</v>
      </c>
    </row>
    <row r="39632" spans="1:7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t="str">
        <f t="shared" si="1238"/>
        <v>воскресенье</v>
      </c>
      <c r="F39632">
        <f>VLOOKUP(C39632,'Первые просмотры'!A:B,2,0)</f>
        <v>26219</v>
      </c>
      <c r="G39632">
        <f t="shared" si="1239"/>
        <v>0</v>
      </c>
    </row>
    <row r="39633" spans="1:7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t="str">
        <f t="shared" si="1238"/>
        <v>воскресенье</v>
      </c>
      <c r="F39633">
        <f>VLOOKUP(C39633,'Первые просмотры'!A:B,2,0)</f>
        <v>122292</v>
      </c>
      <c r="G39633">
        <f t="shared" si="1239"/>
        <v>1</v>
      </c>
    </row>
    <row r="39634" spans="1:7" x14ac:dyDescent="0.25">
      <c r="A39634">
        <v>122294</v>
      </c>
      <c r="B39634" s="2">
        <v>44346.518391585763</v>
      </c>
      <c r="C39634">
        <v>42894</v>
      </c>
      <c r="D39634">
        <v>119655</v>
      </c>
      <c r="E39634" t="str">
        <f t="shared" si="1238"/>
        <v>воскресенье</v>
      </c>
      <c r="F39634">
        <f>VLOOKUP(C39634,'Первые просмотры'!A:B,2,0)</f>
        <v>11621</v>
      </c>
      <c r="G39634">
        <f t="shared" si="1239"/>
        <v>0</v>
      </c>
    </row>
    <row r="39635" spans="1:7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t="str">
        <f t="shared" si="1238"/>
        <v>воскресенье</v>
      </c>
      <c r="F39635">
        <f>VLOOKUP(C39635,'Первые просмотры'!A:B,2,0)</f>
        <v>122295</v>
      </c>
      <c r="G39635">
        <f t="shared" si="1239"/>
        <v>1</v>
      </c>
    </row>
    <row r="39636" spans="1:7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t="str">
        <f t="shared" si="1238"/>
        <v>воскресенье</v>
      </c>
      <c r="F39636">
        <f>VLOOKUP(C39636,'Первые просмотры'!A:B,2,0)</f>
        <v>19361</v>
      </c>
      <c r="G39636">
        <f t="shared" si="1239"/>
        <v>0</v>
      </c>
    </row>
    <row r="39637" spans="1:7" x14ac:dyDescent="0.25">
      <c r="A39637">
        <v>122302</v>
      </c>
      <c r="B39637" s="2">
        <v>44346.520767845701</v>
      </c>
      <c r="C39637">
        <v>85396</v>
      </c>
      <c r="D39637">
        <v>112456</v>
      </c>
      <c r="E39637" t="str">
        <f t="shared" si="1238"/>
        <v>воскресенье</v>
      </c>
      <c r="F39637">
        <f>VLOOKUP(C39637,'Первые просмотры'!A:B,2,0)</f>
        <v>11747</v>
      </c>
      <c r="G39637">
        <f t="shared" si="1239"/>
        <v>0</v>
      </c>
    </row>
    <row r="39638" spans="1:7" x14ac:dyDescent="0.25">
      <c r="A39638">
        <v>122306</v>
      </c>
      <c r="B39638" s="2">
        <v>44346.52081877023</v>
      </c>
      <c r="C39638">
        <v>118515</v>
      </c>
      <c r="D39638">
        <v>250679</v>
      </c>
      <c r="E39638" t="str">
        <f t="shared" si="1238"/>
        <v>воскресенье</v>
      </c>
      <c r="F39638">
        <f>VLOOKUP(C39638,'Первые просмотры'!A:B,2,0)</f>
        <v>12520</v>
      </c>
      <c r="G39638">
        <f t="shared" si="1239"/>
        <v>0</v>
      </c>
    </row>
    <row r="39639" spans="1:7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t="str">
        <f t="shared" si="1238"/>
        <v>воскресенье</v>
      </c>
      <c r="F39639">
        <f>VLOOKUP(C39639,'Первые просмотры'!A:B,2,0)</f>
        <v>33711</v>
      </c>
      <c r="G39639">
        <f t="shared" si="1239"/>
        <v>0</v>
      </c>
    </row>
    <row r="39640" spans="1:7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t="str">
        <f t="shared" si="1238"/>
        <v>воскресенье</v>
      </c>
      <c r="F39640">
        <f>VLOOKUP(C39640,'Первые просмотры'!A:B,2,0)</f>
        <v>26890</v>
      </c>
      <c r="G39640">
        <f t="shared" si="1239"/>
        <v>0</v>
      </c>
    </row>
    <row r="39641" spans="1:7" x14ac:dyDescent="0.25">
      <c r="A39641">
        <v>122310</v>
      </c>
      <c r="B39641" s="2">
        <v>44346.524055016183</v>
      </c>
      <c r="C39641">
        <v>38975</v>
      </c>
      <c r="D39641">
        <v>293657</v>
      </c>
      <c r="E39641" t="str">
        <f t="shared" si="1238"/>
        <v>воскресенье</v>
      </c>
      <c r="F39641">
        <f>VLOOKUP(C39641,'Первые просмотры'!A:B,2,0)</f>
        <v>122310</v>
      </c>
      <c r="G39641">
        <f t="shared" si="1239"/>
        <v>1</v>
      </c>
    </row>
    <row r="39642" spans="1:7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t="str">
        <f t="shared" si="1238"/>
        <v>воскресенье</v>
      </c>
      <c r="F39642">
        <f>VLOOKUP(C39642,'Первые просмотры'!A:B,2,0)</f>
        <v>122311</v>
      </c>
      <c r="G39642">
        <f t="shared" si="1239"/>
        <v>1</v>
      </c>
    </row>
    <row r="39643" spans="1:7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t="str">
        <f t="shared" si="1238"/>
        <v>воскресенье</v>
      </c>
      <c r="F39643">
        <f>VLOOKUP(C39643,'Первые просмотры'!A:B,2,0)</f>
        <v>26685</v>
      </c>
      <c r="G39643">
        <f t="shared" si="1239"/>
        <v>0</v>
      </c>
    </row>
    <row r="39644" spans="1:7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t="str">
        <f t="shared" si="1238"/>
        <v>воскресенье</v>
      </c>
      <c r="F39644">
        <f>VLOOKUP(C39644,'Первые просмотры'!A:B,2,0)</f>
        <v>116780</v>
      </c>
      <c r="G39644">
        <f t="shared" si="1239"/>
        <v>0</v>
      </c>
    </row>
    <row r="39645" spans="1:7" x14ac:dyDescent="0.25">
      <c r="A39645">
        <v>122323</v>
      </c>
      <c r="B39645" s="2">
        <v>44346.529718446596</v>
      </c>
      <c r="C39645">
        <v>89124</v>
      </c>
      <c r="D39645">
        <v>300479</v>
      </c>
      <c r="E39645" t="str">
        <f t="shared" si="1238"/>
        <v>воскресенье</v>
      </c>
      <c r="F39645">
        <f>VLOOKUP(C39645,'Первые просмотры'!A:B,2,0)</f>
        <v>35213</v>
      </c>
      <c r="G39645">
        <f t="shared" si="1239"/>
        <v>0</v>
      </c>
    </row>
    <row r="39646" spans="1:7" x14ac:dyDescent="0.25">
      <c r="A39646">
        <v>122325</v>
      </c>
      <c r="B39646" s="2">
        <v>44346.53052750809</v>
      </c>
      <c r="C39646">
        <v>89485</v>
      </c>
      <c r="D39646">
        <v>50995</v>
      </c>
      <c r="E39646" t="str">
        <f t="shared" si="1238"/>
        <v>воскресенье</v>
      </c>
      <c r="F39646">
        <f>VLOOKUP(C39646,'Первые просмотры'!A:B,2,0)</f>
        <v>13047</v>
      </c>
      <c r="G39646">
        <f t="shared" si="1239"/>
        <v>0</v>
      </c>
    </row>
    <row r="39647" spans="1:7" x14ac:dyDescent="0.25">
      <c r="A39647">
        <v>122327</v>
      </c>
      <c r="B39647" s="2">
        <v>44346.532550161814</v>
      </c>
      <c r="C39647">
        <v>39633</v>
      </c>
      <c r="D39647">
        <v>267535</v>
      </c>
      <c r="E39647" t="str">
        <f t="shared" si="1238"/>
        <v>воскресенье</v>
      </c>
      <c r="F39647">
        <f>VLOOKUP(C39647,'Первые просмотры'!A:B,2,0)</f>
        <v>122327</v>
      </c>
      <c r="G39647">
        <f t="shared" si="1239"/>
        <v>1</v>
      </c>
    </row>
    <row r="39648" spans="1:7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t="str">
        <f t="shared" si="1238"/>
        <v>воскресенье</v>
      </c>
      <c r="F39648">
        <f>VLOOKUP(C39648,'Первые просмотры'!A:B,2,0)</f>
        <v>101306</v>
      </c>
      <c r="G39648">
        <f t="shared" si="1239"/>
        <v>0</v>
      </c>
    </row>
    <row r="39649" spans="1:7" x14ac:dyDescent="0.25">
      <c r="A39649">
        <v>122330</v>
      </c>
      <c r="B39649" s="2">
        <v>44346.534</v>
      </c>
      <c r="C39649">
        <v>166526</v>
      </c>
      <c r="D39649">
        <v>410809</v>
      </c>
      <c r="E39649" t="str">
        <f t="shared" si="1238"/>
        <v>воскресенье</v>
      </c>
      <c r="F39649">
        <f>VLOOKUP(C39649,'Первые просмотры'!A:B,2,0)</f>
        <v>59024</v>
      </c>
      <c r="G39649">
        <f t="shared" si="1239"/>
        <v>0</v>
      </c>
    </row>
    <row r="39650" spans="1:7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t="str">
        <f t="shared" si="1238"/>
        <v>воскресенье</v>
      </c>
      <c r="F39650">
        <f>VLOOKUP(C39650,'Первые просмотры'!A:B,2,0)</f>
        <v>25968</v>
      </c>
      <c r="G39650">
        <f t="shared" si="1239"/>
        <v>0</v>
      </c>
    </row>
    <row r="39651" spans="1:7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t="str">
        <f t="shared" si="1238"/>
        <v>воскресенье</v>
      </c>
      <c r="F39651">
        <f>VLOOKUP(C39651,'Первые просмотры'!A:B,2,0)</f>
        <v>22652</v>
      </c>
      <c r="G39651">
        <f t="shared" si="1239"/>
        <v>0</v>
      </c>
    </row>
    <row r="39652" spans="1:7" x14ac:dyDescent="0.25">
      <c r="A39652">
        <v>122338</v>
      </c>
      <c r="B39652" s="2">
        <v>44346.534977346273</v>
      </c>
      <c r="C39652">
        <v>309839</v>
      </c>
      <c r="D39652">
        <v>58435</v>
      </c>
      <c r="E39652" t="str">
        <f t="shared" si="1238"/>
        <v>воскресенье</v>
      </c>
      <c r="F39652">
        <f>VLOOKUP(C39652,'Первые просмотры'!A:B,2,0)</f>
        <v>52960</v>
      </c>
      <c r="G39652">
        <f t="shared" si="1239"/>
        <v>0</v>
      </c>
    </row>
    <row r="39653" spans="1:7" x14ac:dyDescent="0.25">
      <c r="A39653">
        <v>122343</v>
      </c>
      <c r="B39653" s="2">
        <v>44346.535666666663</v>
      </c>
      <c r="C39653">
        <v>10442</v>
      </c>
      <c r="D39653">
        <v>294042</v>
      </c>
      <c r="E39653" t="str">
        <f t="shared" si="1238"/>
        <v>воскресенье</v>
      </c>
      <c r="F39653">
        <f>VLOOKUP(C39653,'Первые просмотры'!A:B,2,0)</f>
        <v>48213</v>
      </c>
      <c r="G39653">
        <f t="shared" si="1239"/>
        <v>0</v>
      </c>
    </row>
    <row r="39654" spans="1:7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t="str">
        <f t="shared" si="1238"/>
        <v>воскресенье</v>
      </c>
      <c r="F39654">
        <f>VLOOKUP(C39654,'Первые просмотры'!A:B,2,0)</f>
        <v>22549</v>
      </c>
      <c r="G39654">
        <f t="shared" si="1239"/>
        <v>0</v>
      </c>
    </row>
    <row r="39655" spans="1:7" x14ac:dyDescent="0.25">
      <c r="A39655">
        <v>122351</v>
      </c>
      <c r="B39655" s="2">
        <v>44346.53780906149</v>
      </c>
      <c r="C39655">
        <v>244549</v>
      </c>
      <c r="D39655">
        <v>321633</v>
      </c>
      <c r="E39655" t="str">
        <f t="shared" si="1238"/>
        <v>воскресенье</v>
      </c>
      <c r="F39655">
        <f>VLOOKUP(C39655,'Первые просмотры'!A:B,2,0)</f>
        <v>98691</v>
      </c>
      <c r="G39655">
        <f t="shared" si="1239"/>
        <v>0</v>
      </c>
    </row>
    <row r="39656" spans="1:7" x14ac:dyDescent="0.25">
      <c r="A39656">
        <v>122356</v>
      </c>
      <c r="B39656" s="2">
        <v>44346.538377025667</v>
      </c>
      <c r="C39656">
        <v>100123</v>
      </c>
      <c r="D39656">
        <v>33890</v>
      </c>
      <c r="E39656" t="str">
        <f t="shared" si="1238"/>
        <v>воскресенье</v>
      </c>
      <c r="F39656">
        <f>VLOOKUP(C39656,'Первые просмотры'!A:B,2,0)</f>
        <v>100954</v>
      </c>
      <c r="G39656">
        <f t="shared" si="1239"/>
        <v>0</v>
      </c>
    </row>
    <row r="39657" spans="1:7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t="str">
        <f t="shared" si="1238"/>
        <v>воскресенье</v>
      </c>
      <c r="F39657">
        <f>VLOOKUP(C39657,'Первые просмотры'!A:B,2,0)</f>
        <v>6608</v>
      </c>
      <c r="G39657">
        <f t="shared" si="1239"/>
        <v>0</v>
      </c>
    </row>
    <row r="39658" spans="1:7" x14ac:dyDescent="0.25">
      <c r="A39658">
        <v>122361</v>
      </c>
      <c r="B39658" s="2">
        <v>44346.5406407767</v>
      </c>
      <c r="C39658">
        <v>215155</v>
      </c>
      <c r="D39658">
        <v>475579</v>
      </c>
      <c r="E39658" t="str">
        <f t="shared" si="1238"/>
        <v>воскресенье</v>
      </c>
      <c r="F39658">
        <f>VLOOKUP(C39658,'Первые просмотры'!A:B,2,0)</f>
        <v>12032</v>
      </c>
      <c r="G39658">
        <f t="shared" si="1239"/>
        <v>0</v>
      </c>
    </row>
    <row r="39659" spans="1:7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t="str">
        <f t="shared" si="1238"/>
        <v>воскресенье</v>
      </c>
      <c r="F39659">
        <f>VLOOKUP(C39659,'Первые просмотры'!A:B,2,0)</f>
        <v>122363</v>
      </c>
      <c r="G39659">
        <f t="shared" si="1239"/>
        <v>1</v>
      </c>
    </row>
    <row r="39660" spans="1:7" x14ac:dyDescent="0.25">
      <c r="A39660">
        <v>122367</v>
      </c>
      <c r="B39660" s="2">
        <v>44346.542666666661</v>
      </c>
      <c r="C39660">
        <v>46061</v>
      </c>
      <c r="D39660">
        <v>158978</v>
      </c>
      <c r="E39660" t="str">
        <f t="shared" si="1238"/>
        <v>воскресенье</v>
      </c>
      <c r="F39660">
        <f>VLOOKUP(C39660,'Первые просмотры'!A:B,2,0)</f>
        <v>19737</v>
      </c>
      <c r="G39660">
        <f t="shared" si="1239"/>
        <v>0</v>
      </c>
    </row>
    <row r="39661" spans="1:7" x14ac:dyDescent="0.25">
      <c r="A39661">
        <v>122369</v>
      </c>
      <c r="B39661" s="2">
        <v>44346.54468608414</v>
      </c>
      <c r="C39661">
        <v>132669</v>
      </c>
      <c r="D39661">
        <v>96007</v>
      </c>
      <c r="E39661" t="str">
        <f t="shared" si="1238"/>
        <v>воскресенье</v>
      </c>
      <c r="F39661">
        <f>VLOOKUP(C39661,'Первые просмотры'!A:B,2,0)</f>
        <v>109671</v>
      </c>
      <c r="G39661">
        <f t="shared" si="1239"/>
        <v>0</v>
      </c>
    </row>
    <row r="39662" spans="1:7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t="str">
        <f t="shared" si="1238"/>
        <v>воскресенье</v>
      </c>
      <c r="F39662">
        <f>VLOOKUP(C39662,'Первые просмотры'!A:B,2,0)</f>
        <v>31216</v>
      </c>
      <c r="G39662">
        <f t="shared" si="1239"/>
        <v>0</v>
      </c>
    </row>
    <row r="39663" spans="1:7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t="str">
        <f t="shared" si="1238"/>
        <v>воскресенье</v>
      </c>
      <c r="F39663">
        <f>VLOOKUP(C39663,'Первые просмотры'!A:B,2,0)</f>
        <v>122374</v>
      </c>
      <c r="G39663">
        <f t="shared" si="1239"/>
        <v>1</v>
      </c>
    </row>
    <row r="39664" spans="1:7" x14ac:dyDescent="0.25">
      <c r="A39664">
        <v>122379</v>
      </c>
      <c r="B39664" s="2">
        <v>44346.546159245583</v>
      </c>
      <c r="C39664">
        <v>53060</v>
      </c>
      <c r="D39664">
        <v>194588</v>
      </c>
      <c r="E39664" t="str">
        <f t="shared" si="1238"/>
        <v>воскресенье</v>
      </c>
      <c r="F39664">
        <f>VLOOKUP(C39664,'Первые просмотры'!A:B,2,0)</f>
        <v>35127</v>
      </c>
      <c r="G39664">
        <f t="shared" si="1239"/>
        <v>0</v>
      </c>
    </row>
    <row r="39665" spans="1:7" x14ac:dyDescent="0.25">
      <c r="A39665">
        <v>122382</v>
      </c>
      <c r="B39665" s="2">
        <v>44346.546304207121</v>
      </c>
      <c r="C39665">
        <v>39146</v>
      </c>
      <c r="D39665">
        <v>107006</v>
      </c>
      <c r="E39665" t="str">
        <f t="shared" si="1238"/>
        <v>воскресенье</v>
      </c>
      <c r="F39665">
        <f>VLOOKUP(C39665,'Первые просмотры'!A:B,2,0)</f>
        <v>122382</v>
      </c>
      <c r="G39665">
        <f t="shared" si="1239"/>
        <v>1</v>
      </c>
    </row>
    <row r="39666" spans="1:7" x14ac:dyDescent="0.25">
      <c r="A39666">
        <v>122384</v>
      </c>
      <c r="B39666" s="2">
        <v>44346.546708737864</v>
      </c>
      <c r="C39666">
        <v>175488</v>
      </c>
      <c r="D39666">
        <v>21760</v>
      </c>
      <c r="E39666" t="str">
        <f t="shared" si="1238"/>
        <v>воскресенье</v>
      </c>
      <c r="F39666">
        <f>VLOOKUP(C39666,'Первые просмотры'!A:B,2,0)</f>
        <v>26509</v>
      </c>
      <c r="G39666">
        <f t="shared" si="1239"/>
        <v>0</v>
      </c>
    </row>
    <row r="39667" spans="1:7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t="str">
        <f t="shared" si="1238"/>
        <v>воскресенье</v>
      </c>
      <c r="F39667">
        <f>VLOOKUP(C39667,'Первые просмотры'!A:B,2,0)</f>
        <v>43954</v>
      </c>
      <c r="G39667">
        <f t="shared" si="1239"/>
        <v>0</v>
      </c>
    </row>
    <row r="39668" spans="1:7" x14ac:dyDescent="0.25">
      <c r="A39668">
        <v>122392</v>
      </c>
      <c r="B39668" s="2">
        <v>44346.548731391587</v>
      </c>
      <c r="C39668">
        <v>69497</v>
      </c>
      <c r="D39668">
        <v>13404</v>
      </c>
      <c r="E39668" t="str">
        <f t="shared" si="1238"/>
        <v>воскресенье</v>
      </c>
      <c r="F39668">
        <f>VLOOKUP(C39668,'Первые просмотры'!A:B,2,0)</f>
        <v>4747</v>
      </c>
      <c r="G39668">
        <f t="shared" si="1239"/>
        <v>0</v>
      </c>
    </row>
    <row r="39669" spans="1:7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t="str">
        <f t="shared" si="1238"/>
        <v>воскресенье</v>
      </c>
      <c r="F39669">
        <f>VLOOKUP(C39669,'Первые просмотры'!A:B,2,0)</f>
        <v>102055</v>
      </c>
      <c r="G39669">
        <f t="shared" si="1239"/>
        <v>0</v>
      </c>
    </row>
    <row r="39670" spans="1:7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t="str">
        <f t="shared" si="1238"/>
        <v>воскресенье</v>
      </c>
      <c r="F39670">
        <f>VLOOKUP(C39670,'Первые просмотры'!A:B,2,0)</f>
        <v>122396</v>
      </c>
      <c r="G39670">
        <f t="shared" si="1239"/>
        <v>1</v>
      </c>
    </row>
    <row r="39671" spans="1:7" x14ac:dyDescent="0.25">
      <c r="A39671">
        <v>122400</v>
      </c>
      <c r="B39671" s="2">
        <v>44346.550981170083</v>
      </c>
      <c r="C39671">
        <v>78983</v>
      </c>
      <c r="D39671">
        <v>67447</v>
      </c>
      <c r="E39671" t="str">
        <f t="shared" si="1238"/>
        <v>воскресенье</v>
      </c>
      <c r="F39671">
        <f>VLOOKUP(C39671,'Первые просмотры'!A:B,2,0)</f>
        <v>28478</v>
      </c>
      <c r="G39671">
        <f t="shared" si="1239"/>
        <v>0</v>
      </c>
    </row>
    <row r="39672" spans="1:7" x14ac:dyDescent="0.25">
      <c r="A39672">
        <v>122402</v>
      </c>
      <c r="B39672" s="2">
        <v>44346.551563106797</v>
      </c>
      <c r="C39672">
        <v>9756</v>
      </c>
      <c r="D39672">
        <v>379466</v>
      </c>
      <c r="E39672" t="str">
        <f t="shared" si="1238"/>
        <v>воскресенье</v>
      </c>
      <c r="F39672">
        <f>VLOOKUP(C39672,'Первые просмотры'!A:B,2,0)</f>
        <v>69552</v>
      </c>
      <c r="G39672">
        <f t="shared" si="1239"/>
        <v>0</v>
      </c>
    </row>
    <row r="39673" spans="1:7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t="str">
        <f t="shared" si="1238"/>
        <v>воскресенье</v>
      </c>
      <c r="F39673">
        <f>VLOOKUP(C39673,'Первые просмотры'!A:B,2,0)</f>
        <v>109710</v>
      </c>
      <c r="G39673">
        <f t="shared" si="1239"/>
        <v>0</v>
      </c>
    </row>
    <row r="39674" spans="1:7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t="str">
        <f t="shared" si="1238"/>
        <v>воскресенье</v>
      </c>
      <c r="F39674">
        <f>VLOOKUP(C39674,'Первые просмотры'!A:B,2,0)</f>
        <v>115884</v>
      </c>
      <c r="G39674">
        <f t="shared" si="1239"/>
        <v>0</v>
      </c>
    </row>
    <row r="39675" spans="1:7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t="str">
        <f t="shared" si="1238"/>
        <v>воскресенье</v>
      </c>
      <c r="F39675">
        <f>VLOOKUP(C39675,'Первые просмотры'!A:B,2,0)</f>
        <v>101942</v>
      </c>
      <c r="G39675">
        <f t="shared" si="1239"/>
        <v>0</v>
      </c>
    </row>
    <row r="39676" spans="1:7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t="str">
        <f t="shared" si="1238"/>
        <v>воскресенье</v>
      </c>
      <c r="F39676">
        <f>VLOOKUP(C39676,'Первые просмотры'!A:B,2,0)</f>
        <v>111719</v>
      </c>
      <c r="G39676">
        <f t="shared" si="1239"/>
        <v>0</v>
      </c>
    </row>
    <row r="39677" spans="1:7" x14ac:dyDescent="0.25">
      <c r="A39677">
        <v>122414</v>
      </c>
      <c r="B39677" s="2">
        <v>44346.555608414244</v>
      </c>
      <c r="C39677">
        <v>204133</v>
      </c>
      <c r="D39677">
        <v>60239</v>
      </c>
      <c r="E39677" t="str">
        <f t="shared" si="1238"/>
        <v>воскресенье</v>
      </c>
      <c r="F39677">
        <f>VLOOKUP(C39677,'Первые просмотры'!A:B,2,0)</f>
        <v>104133</v>
      </c>
      <c r="G39677">
        <f t="shared" si="1239"/>
        <v>0</v>
      </c>
    </row>
    <row r="39678" spans="1:7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t="str">
        <f t="shared" si="1238"/>
        <v>воскресенье</v>
      </c>
      <c r="F39678">
        <f>VLOOKUP(C39678,'Первые просмотры'!A:B,2,0)</f>
        <v>122419</v>
      </c>
      <c r="G39678">
        <f t="shared" si="1239"/>
        <v>1</v>
      </c>
    </row>
    <row r="39679" spans="1:7" x14ac:dyDescent="0.25">
      <c r="A39679">
        <v>122424</v>
      </c>
      <c r="B39679" s="2">
        <v>44346.55601294498</v>
      </c>
      <c r="C39679">
        <v>188375</v>
      </c>
      <c r="D39679">
        <v>361821</v>
      </c>
      <c r="E39679" t="str">
        <f t="shared" si="1238"/>
        <v>воскресенье</v>
      </c>
      <c r="F39679">
        <f>VLOOKUP(C39679,'Первые просмотры'!A:B,2,0)</f>
        <v>122424</v>
      </c>
      <c r="G39679">
        <f t="shared" si="1239"/>
        <v>1</v>
      </c>
    </row>
    <row r="39680" spans="1:7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t="str">
        <f t="shared" si="1238"/>
        <v>воскресенье</v>
      </c>
      <c r="F39680">
        <f>VLOOKUP(C39680,'Первые просмотры'!A:B,2,0)</f>
        <v>122425</v>
      </c>
      <c r="G39680">
        <f t="shared" si="1239"/>
        <v>1</v>
      </c>
    </row>
    <row r="39681" spans="1:7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t="str">
        <f t="shared" si="1238"/>
        <v>воскресенье</v>
      </c>
      <c r="F39681">
        <f>VLOOKUP(C39681,'Первые просмотры'!A:B,2,0)</f>
        <v>107309</v>
      </c>
      <c r="G39681">
        <f t="shared" si="1239"/>
        <v>0</v>
      </c>
    </row>
    <row r="39682" spans="1:7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t="str">
        <f t="shared" si="1238"/>
        <v>воскресенье</v>
      </c>
      <c r="F39682">
        <f>VLOOKUP(C39682,'Первые просмотры'!A:B,2,0)</f>
        <v>75544</v>
      </c>
      <c r="G39682">
        <f t="shared" si="1239"/>
        <v>0</v>
      </c>
    </row>
    <row r="39683" spans="1:7" x14ac:dyDescent="0.25">
      <c r="A39683">
        <v>122436</v>
      </c>
      <c r="B39683" s="2">
        <v>44346.556822006474</v>
      </c>
      <c r="C39683">
        <v>20196</v>
      </c>
      <c r="D39683">
        <v>182191</v>
      </c>
      <c r="E39683" t="str">
        <f t="shared" ref="E39683:E39746" si="1240">TEXT(B39683, "ДДДД")</f>
        <v>воскресенье</v>
      </c>
      <c r="F39683">
        <f>VLOOKUP(C39683,'Первые просмотры'!A:B,2,0)</f>
        <v>100818</v>
      </c>
      <c r="G39683">
        <f t="shared" ref="G39683:G39746" si="1241">IF(A39683=F39683,1,0)</f>
        <v>0</v>
      </c>
    </row>
    <row r="39684" spans="1:7" x14ac:dyDescent="0.25">
      <c r="A39684">
        <v>122439</v>
      </c>
      <c r="B39684" s="2">
        <v>44346.556822006474</v>
      </c>
      <c r="C39684">
        <v>36040</v>
      </c>
      <c r="D39684">
        <v>460633</v>
      </c>
      <c r="E39684" t="str">
        <f t="shared" si="1240"/>
        <v>воскресенье</v>
      </c>
      <c r="F39684">
        <f>VLOOKUP(C39684,'Первые просмотры'!A:B,2,0)</f>
        <v>30483</v>
      </c>
      <c r="G39684">
        <f t="shared" si="1241"/>
        <v>0</v>
      </c>
    </row>
    <row r="39685" spans="1:7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t="str">
        <f t="shared" si="1240"/>
        <v>воскресенье</v>
      </c>
      <c r="F39685">
        <f>VLOOKUP(C39685,'Первые просмотры'!A:B,2,0)</f>
        <v>109878</v>
      </c>
      <c r="G39685">
        <f t="shared" si="1241"/>
        <v>0</v>
      </c>
    </row>
    <row r="39686" spans="1:7" x14ac:dyDescent="0.25">
      <c r="A39686">
        <v>122445</v>
      </c>
      <c r="B39686" s="2">
        <v>44346.558844660198</v>
      </c>
      <c r="C39686">
        <v>37526</v>
      </c>
      <c r="D39686">
        <v>411922</v>
      </c>
      <c r="E39686" t="str">
        <f t="shared" si="1240"/>
        <v>воскресенье</v>
      </c>
      <c r="F39686">
        <f>VLOOKUP(C39686,'Первые просмотры'!A:B,2,0)</f>
        <v>27233</v>
      </c>
      <c r="G39686">
        <f t="shared" si="1241"/>
        <v>0</v>
      </c>
    </row>
    <row r="39687" spans="1:7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t="str">
        <f t="shared" si="1240"/>
        <v>воскресенье</v>
      </c>
      <c r="F39687">
        <f>VLOOKUP(C39687,'Первые просмотры'!A:B,2,0)</f>
        <v>19280</v>
      </c>
      <c r="G39687">
        <f t="shared" si="1241"/>
        <v>0</v>
      </c>
    </row>
    <row r="39688" spans="1:7" x14ac:dyDescent="0.25">
      <c r="A39688">
        <v>122451</v>
      </c>
      <c r="B39688" s="2">
        <v>44346.559653721684</v>
      </c>
      <c r="C39688">
        <v>44646</v>
      </c>
      <c r="D39688">
        <v>196571</v>
      </c>
      <c r="E39688" t="str">
        <f t="shared" si="1240"/>
        <v>воскресенье</v>
      </c>
      <c r="F39688">
        <f>VLOOKUP(C39688,'Первые просмотры'!A:B,2,0)</f>
        <v>7750</v>
      </c>
      <c r="G39688">
        <f t="shared" si="1241"/>
        <v>0</v>
      </c>
    </row>
    <row r="39689" spans="1:7" x14ac:dyDescent="0.25">
      <c r="A39689">
        <v>122453</v>
      </c>
      <c r="B39689" s="2">
        <v>44346.559653721684</v>
      </c>
      <c r="C39689">
        <v>48493</v>
      </c>
      <c r="D39689">
        <v>5151</v>
      </c>
      <c r="E39689" t="str">
        <f t="shared" si="1240"/>
        <v>воскресенье</v>
      </c>
      <c r="F39689">
        <f>VLOOKUP(C39689,'Первые просмотры'!A:B,2,0)</f>
        <v>112280</v>
      </c>
      <c r="G39689">
        <f t="shared" si="1241"/>
        <v>0</v>
      </c>
    </row>
    <row r="39690" spans="1:7" x14ac:dyDescent="0.25">
      <c r="A39690">
        <v>122455</v>
      </c>
      <c r="B39690" s="2">
        <v>44346.560380871</v>
      </c>
      <c r="C39690">
        <v>251166</v>
      </c>
      <c r="D39690">
        <v>309327</v>
      </c>
      <c r="E39690" t="str">
        <f t="shared" si="1240"/>
        <v>воскресенье</v>
      </c>
      <c r="F39690">
        <f>VLOOKUP(C39690,'Первые просмотры'!A:B,2,0)</f>
        <v>7814</v>
      </c>
      <c r="G39690">
        <f t="shared" si="1241"/>
        <v>0</v>
      </c>
    </row>
    <row r="39691" spans="1:7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t="str">
        <f t="shared" si="1240"/>
        <v>воскресенье</v>
      </c>
      <c r="F39691">
        <f>VLOOKUP(C39691,'Первые просмотры'!A:B,2,0)</f>
        <v>20554</v>
      </c>
      <c r="G39691">
        <f t="shared" si="1241"/>
        <v>0</v>
      </c>
    </row>
    <row r="39692" spans="1:7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t="str">
        <f t="shared" si="1240"/>
        <v>воскресенье</v>
      </c>
      <c r="F39692">
        <f>VLOOKUP(C39692,'Первые просмотры'!A:B,2,0)</f>
        <v>28897</v>
      </c>
      <c r="G39692">
        <f t="shared" si="1241"/>
        <v>0</v>
      </c>
    </row>
    <row r="39693" spans="1:7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t="str">
        <f t="shared" si="1240"/>
        <v>воскресенье</v>
      </c>
      <c r="F39693">
        <f>VLOOKUP(C39693,'Первые просмотры'!A:B,2,0)</f>
        <v>116245</v>
      </c>
      <c r="G39693">
        <f t="shared" si="1241"/>
        <v>0</v>
      </c>
    </row>
    <row r="39694" spans="1:7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t="str">
        <f t="shared" si="1240"/>
        <v>воскресенье</v>
      </c>
      <c r="F39694">
        <f>VLOOKUP(C39694,'Первые просмотры'!A:B,2,0)</f>
        <v>122465</v>
      </c>
      <c r="G39694">
        <f t="shared" si="1241"/>
        <v>1</v>
      </c>
    </row>
    <row r="39695" spans="1:7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t="str">
        <f t="shared" si="1240"/>
        <v>воскресенье</v>
      </c>
      <c r="F39695">
        <f>VLOOKUP(C39695,'Первые просмотры'!A:B,2,0)</f>
        <v>25769</v>
      </c>
      <c r="G39695">
        <f t="shared" si="1241"/>
        <v>0</v>
      </c>
    </row>
    <row r="39696" spans="1:7" x14ac:dyDescent="0.25">
      <c r="A39696">
        <v>122474</v>
      </c>
      <c r="B39696" s="2">
        <v>44346.562944425794</v>
      </c>
      <c r="C39696">
        <v>24944</v>
      </c>
      <c r="D39696">
        <v>419338</v>
      </c>
      <c r="E39696" t="str">
        <f t="shared" si="1240"/>
        <v>воскресенье</v>
      </c>
      <c r="F39696">
        <f>VLOOKUP(C39696,'Первые просмотры'!A:B,2,0)</f>
        <v>119756</v>
      </c>
      <c r="G39696">
        <f t="shared" si="1241"/>
        <v>0</v>
      </c>
    </row>
    <row r="39697" spans="1:7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t="str">
        <f t="shared" si="1240"/>
        <v>воскресенье</v>
      </c>
      <c r="F39697">
        <f>VLOOKUP(C39697,'Первые просмотры'!A:B,2,0)</f>
        <v>103193</v>
      </c>
      <c r="G39697">
        <f t="shared" si="1241"/>
        <v>0</v>
      </c>
    </row>
    <row r="39698" spans="1:7" x14ac:dyDescent="0.25">
      <c r="A39698">
        <v>122478</v>
      </c>
      <c r="B39698" s="2">
        <v>44346.563921018096</v>
      </c>
      <c r="C39698">
        <v>202076</v>
      </c>
      <c r="D39698">
        <v>60814</v>
      </c>
      <c r="E39698" t="str">
        <f t="shared" si="1240"/>
        <v>воскресенье</v>
      </c>
      <c r="F39698">
        <f>VLOOKUP(C39698,'Первые просмотры'!A:B,2,0)</f>
        <v>102389</v>
      </c>
      <c r="G39698">
        <f t="shared" si="1241"/>
        <v>0</v>
      </c>
    </row>
    <row r="39699" spans="1:7" x14ac:dyDescent="0.25">
      <c r="A39699">
        <v>122479</v>
      </c>
      <c r="B39699" s="2">
        <v>44346.564103559867</v>
      </c>
      <c r="C39699">
        <v>120357</v>
      </c>
      <c r="D39699">
        <v>70091</v>
      </c>
      <c r="E39699" t="str">
        <f t="shared" si="1240"/>
        <v>воскресенье</v>
      </c>
      <c r="F39699">
        <f>VLOOKUP(C39699,'Первые просмотры'!A:B,2,0)</f>
        <v>116416</v>
      </c>
      <c r="G39699">
        <f t="shared" si="1241"/>
        <v>0</v>
      </c>
    </row>
    <row r="39700" spans="1:7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t="str">
        <f t="shared" si="1240"/>
        <v>воскресенье</v>
      </c>
      <c r="F39700">
        <f>VLOOKUP(C39700,'Первые просмотры'!A:B,2,0)</f>
        <v>34253</v>
      </c>
      <c r="G39700">
        <f t="shared" si="1241"/>
        <v>0</v>
      </c>
    </row>
    <row r="39701" spans="1:7" x14ac:dyDescent="0.25">
      <c r="A39701">
        <v>122484</v>
      </c>
      <c r="B39701" s="2">
        <v>44346.564912621361</v>
      </c>
      <c r="C39701">
        <v>62908</v>
      </c>
      <c r="D39701">
        <v>158978</v>
      </c>
      <c r="E39701" t="str">
        <f t="shared" si="1240"/>
        <v>воскресенье</v>
      </c>
      <c r="F39701">
        <f>VLOOKUP(C39701,'Первые просмотры'!A:B,2,0)</f>
        <v>122484</v>
      </c>
      <c r="G39701">
        <f t="shared" si="1241"/>
        <v>1</v>
      </c>
    </row>
    <row r="39702" spans="1:7" x14ac:dyDescent="0.25">
      <c r="A39702">
        <v>122486</v>
      </c>
      <c r="B39702" s="2">
        <v>44346.565317152104</v>
      </c>
      <c r="C39702">
        <v>312870</v>
      </c>
      <c r="D39702">
        <v>81558</v>
      </c>
      <c r="E39702" t="str">
        <f t="shared" si="1240"/>
        <v>воскресенье</v>
      </c>
      <c r="F39702">
        <f>VLOOKUP(C39702,'Первые просмотры'!A:B,2,0)</f>
        <v>122486</v>
      </c>
      <c r="G39702">
        <f t="shared" si="1241"/>
        <v>1</v>
      </c>
    </row>
    <row r="39703" spans="1:7" x14ac:dyDescent="0.25">
      <c r="A39703">
        <v>122489</v>
      </c>
      <c r="B39703" s="2">
        <v>44346.565721682848</v>
      </c>
      <c r="C39703">
        <v>21910</v>
      </c>
      <c r="D39703">
        <v>88863</v>
      </c>
      <c r="E39703" t="str">
        <f t="shared" si="1240"/>
        <v>воскресенье</v>
      </c>
      <c r="F39703">
        <f>VLOOKUP(C39703,'Первые просмотры'!A:B,2,0)</f>
        <v>108531</v>
      </c>
      <c r="G39703">
        <f t="shared" si="1241"/>
        <v>0</v>
      </c>
    </row>
    <row r="39704" spans="1:7" x14ac:dyDescent="0.25">
      <c r="A39704">
        <v>122490</v>
      </c>
      <c r="B39704" s="2">
        <v>44346.566240424814</v>
      </c>
      <c r="C39704">
        <v>91587</v>
      </c>
      <c r="D39704">
        <v>214179</v>
      </c>
      <c r="E39704" t="str">
        <f t="shared" si="1240"/>
        <v>воскресенье</v>
      </c>
      <c r="F39704">
        <f>VLOOKUP(C39704,'Первые просмотры'!A:B,2,0)</f>
        <v>113975</v>
      </c>
      <c r="G39704">
        <f t="shared" si="1241"/>
        <v>0</v>
      </c>
    </row>
    <row r="39705" spans="1:7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t="str">
        <f t="shared" si="1240"/>
        <v>воскресенье</v>
      </c>
      <c r="F39705">
        <f>VLOOKUP(C39705,'Первые просмотры'!A:B,2,0)</f>
        <v>47873</v>
      </c>
      <c r="G39705">
        <f t="shared" si="1241"/>
        <v>0</v>
      </c>
    </row>
    <row r="39706" spans="1:7" x14ac:dyDescent="0.25">
      <c r="A39706">
        <v>122497</v>
      </c>
      <c r="B39706" s="2">
        <v>44346.567744336571</v>
      </c>
      <c r="C39706">
        <v>78011</v>
      </c>
      <c r="D39706">
        <v>347008</v>
      </c>
      <c r="E39706" t="str">
        <f t="shared" si="1240"/>
        <v>воскресенье</v>
      </c>
      <c r="F39706">
        <f>VLOOKUP(C39706,'Первые просмотры'!A:B,2,0)</f>
        <v>4105</v>
      </c>
      <c r="G39706">
        <f t="shared" si="1241"/>
        <v>0</v>
      </c>
    </row>
    <row r="39707" spans="1:7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t="str">
        <f t="shared" si="1240"/>
        <v>воскресенье</v>
      </c>
      <c r="F39707">
        <f>VLOOKUP(C39707,'Первые просмотры'!A:B,2,0)</f>
        <v>106093</v>
      </c>
      <c r="G39707">
        <f t="shared" si="1241"/>
        <v>0</v>
      </c>
    </row>
    <row r="39708" spans="1:7" x14ac:dyDescent="0.25">
      <c r="A39708">
        <v>122503</v>
      </c>
      <c r="B39708" s="2">
        <v>44346.570576051774</v>
      </c>
      <c r="C39708">
        <v>52461</v>
      </c>
      <c r="D39708">
        <v>449373</v>
      </c>
      <c r="E39708" t="str">
        <f t="shared" si="1240"/>
        <v>воскресенье</v>
      </c>
      <c r="F39708">
        <f>VLOOKUP(C39708,'Первые просмотры'!A:B,2,0)</f>
        <v>20129</v>
      </c>
      <c r="G39708">
        <f t="shared" si="1241"/>
        <v>0</v>
      </c>
    </row>
    <row r="39709" spans="1:7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t="str">
        <f t="shared" si="1240"/>
        <v>воскресенье</v>
      </c>
      <c r="F39709">
        <f>VLOOKUP(C39709,'Первые просмотры'!A:B,2,0)</f>
        <v>31446</v>
      </c>
      <c r="G39709">
        <f t="shared" si="1241"/>
        <v>0</v>
      </c>
    </row>
    <row r="39710" spans="1:7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t="str">
        <f t="shared" si="1240"/>
        <v>воскресенье</v>
      </c>
      <c r="F39710">
        <f>VLOOKUP(C39710,'Первые просмотры'!A:B,2,0)</f>
        <v>122509</v>
      </c>
      <c r="G39710">
        <f t="shared" si="1241"/>
        <v>1</v>
      </c>
    </row>
    <row r="39711" spans="1:7" x14ac:dyDescent="0.25">
      <c r="A39711">
        <v>122513</v>
      </c>
      <c r="B39711" s="2">
        <v>44346.572194174754</v>
      </c>
      <c r="C39711">
        <v>62087</v>
      </c>
      <c r="D39711">
        <v>230507</v>
      </c>
      <c r="E39711" t="str">
        <f t="shared" si="1240"/>
        <v>воскресенье</v>
      </c>
      <c r="F39711">
        <f>VLOOKUP(C39711,'Первые просмотры'!A:B,2,0)</f>
        <v>21899</v>
      </c>
      <c r="G39711">
        <f t="shared" si="1241"/>
        <v>0</v>
      </c>
    </row>
    <row r="39712" spans="1:7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t="str">
        <f t="shared" si="1240"/>
        <v>воскресенье</v>
      </c>
      <c r="F39712">
        <f>VLOOKUP(C39712,'Первые просмотры'!A:B,2,0)</f>
        <v>26795</v>
      </c>
      <c r="G39712">
        <f t="shared" si="1241"/>
        <v>0</v>
      </c>
    </row>
    <row r="39713" spans="1:7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t="str">
        <f t="shared" si="1240"/>
        <v>воскресенье</v>
      </c>
      <c r="F39713">
        <f>VLOOKUP(C39713,'Первые просмотры'!A:B,2,0)</f>
        <v>101637</v>
      </c>
      <c r="G39713">
        <f t="shared" si="1241"/>
        <v>0</v>
      </c>
    </row>
    <row r="39714" spans="1:7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t="str">
        <f t="shared" si="1240"/>
        <v>воскресенье</v>
      </c>
      <c r="F39714">
        <f>VLOOKUP(C39714,'Первые просмотры'!A:B,2,0)</f>
        <v>122525</v>
      </c>
      <c r="G39714">
        <f t="shared" si="1241"/>
        <v>1</v>
      </c>
    </row>
    <row r="39715" spans="1:7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t="str">
        <f t="shared" si="1240"/>
        <v>воскресенье</v>
      </c>
      <c r="F39715">
        <f>VLOOKUP(C39715,'Первые просмотры'!A:B,2,0)</f>
        <v>119803</v>
      </c>
      <c r="G39715">
        <f t="shared" si="1241"/>
        <v>0</v>
      </c>
    </row>
    <row r="39716" spans="1:7" x14ac:dyDescent="0.25">
      <c r="A39716">
        <v>122532</v>
      </c>
      <c r="B39716" s="2">
        <v>44346.577048543688</v>
      </c>
      <c r="C39716">
        <v>222061</v>
      </c>
      <c r="D39716">
        <v>88863</v>
      </c>
      <c r="E39716" t="str">
        <f t="shared" si="1240"/>
        <v>воскресенье</v>
      </c>
      <c r="F39716">
        <f>VLOOKUP(C39716,'Первые просмотры'!A:B,2,0)</f>
        <v>122532</v>
      </c>
      <c r="G39716">
        <f t="shared" si="1241"/>
        <v>1</v>
      </c>
    </row>
    <row r="39717" spans="1:7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t="str">
        <f t="shared" si="1240"/>
        <v>воскресенье</v>
      </c>
      <c r="F39717">
        <f>VLOOKUP(C39717,'Первые просмотры'!A:B,2,0)</f>
        <v>122535</v>
      </c>
      <c r="G39717">
        <f t="shared" si="1241"/>
        <v>1</v>
      </c>
    </row>
    <row r="39718" spans="1:7" x14ac:dyDescent="0.25">
      <c r="A39718">
        <v>122540</v>
      </c>
      <c r="B39718" s="2">
        <v>44346.578262135925</v>
      </c>
      <c r="C39718">
        <v>250319</v>
      </c>
      <c r="D39718">
        <v>21760</v>
      </c>
      <c r="E39718" t="str">
        <f t="shared" si="1240"/>
        <v>воскресенье</v>
      </c>
      <c r="F39718">
        <f>VLOOKUP(C39718,'Первые просмотры'!A:B,2,0)</f>
        <v>122540</v>
      </c>
      <c r="G39718">
        <f t="shared" si="1241"/>
        <v>1</v>
      </c>
    </row>
    <row r="39719" spans="1:7" x14ac:dyDescent="0.25">
      <c r="A39719">
        <v>122544</v>
      </c>
      <c r="B39719" s="2">
        <v>44346.578264717551</v>
      </c>
      <c r="C39719">
        <v>165677</v>
      </c>
      <c r="D39719">
        <v>95024</v>
      </c>
      <c r="E39719" t="str">
        <f t="shared" si="1240"/>
        <v>воскресенье</v>
      </c>
      <c r="F39719">
        <f>VLOOKUP(C39719,'Первые просмотры'!A:B,2,0)</f>
        <v>14729</v>
      </c>
      <c r="G39719">
        <f t="shared" si="1241"/>
        <v>0</v>
      </c>
    </row>
    <row r="39720" spans="1:7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t="str">
        <f t="shared" si="1240"/>
        <v>воскресенье</v>
      </c>
      <c r="F39720">
        <f>VLOOKUP(C39720,'Первые просмотры'!A:B,2,0)</f>
        <v>35058</v>
      </c>
      <c r="G39720">
        <f t="shared" si="1241"/>
        <v>0</v>
      </c>
    </row>
    <row r="39721" spans="1:7" x14ac:dyDescent="0.25">
      <c r="A39721">
        <v>122550</v>
      </c>
      <c r="B39721" s="2">
        <v>44346.578666666661</v>
      </c>
      <c r="C39721">
        <v>214884</v>
      </c>
      <c r="D39721">
        <v>77124</v>
      </c>
      <c r="E39721" t="str">
        <f t="shared" si="1240"/>
        <v>воскресенье</v>
      </c>
      <c r="F39721">
        <f>VLOOKUP(C39721,'Первые просмотры'!A:B,2,0)</f>
        <v>8949</v>
      </c>
      <c r="G39721">
        <f t="shared" si="1241"/>
        <v>0</v>
      </c>
    </row>
    <row r="39722" spans="1:7" x14ac:dyDescent="0.25">
      <c r="A39722">
        <v>122551</v>
      </c>
      <c r="B39722" s="2">
        <v>44346.579880258898</v>
      </c>
      <c r="C39722">
        <v>39190</v>
      </c>
      <c r="D39722">
        <v>411922</v>
      </c>
      <c r="E39722" t="str">
        <f t="shared" si="1240"/>
        <v>воскресенье</v>
      </c>
      <c r="F39722">
        <f>VLOOKUP(C39722,'Первые просмотры'!A:B,2,0)</f>
        <v>24790</v>
      </c>
      <c r="G39722">
        <f t="shared" si="1241"/>
        <v>0</v>
      </c>
    </row>
    <row r="39723" spans="1:7" x14ac:dyDescent="0.25">
      <c r="A39723">
        <v>122554</v>
      </c>
      <c r="B39723" s="2">
        <v>44346.579880258898</v>
      </c>
      <c r="C39723">
        <v>73198</v>
      </c>
      <c r="D39723">
        <v>276543</v>
      </c>
      <c r="E39723" t="str">
        <f t="shared" si="1240"/>
        <v>воскресенье</v>
      </c>
      <c r="F39723">
        <f>VLOOKUP(C39723,'Первые просмотры'!A:B,2,0)</f>
        <v>122554</v>
      </c>
      <c r="G39723">
        <f t="shared" si="1241"/>
        <v>1</v>
      </c>
    </row>
    <row r="39724" spans="1:7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t="str">
        <f t="shared" si="1240"/>
        <v>воскресенье</v>
      </c>
      <c r="F39724">
        <f>VLOOKUP(C39724,'Первые просмотры'!A:B,2,0)</f>
        <v>114196</v>
      </c>
      <c r="G39724">
        <f t="shared" si="1241"/>
        <v>0</v>
      </c>
    </row>
    <row r="39725" spans="1:7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t="str">
        <f t="shared" si="1240"/>
        <v>воскресенье</v>
      </c>
      <c r="F39725">
        <f>VLOOKUP(C39725,'Первые просмотры'!A:B,2,0)</f>
        <v>39108</v>
      </c>
      <c r="G39725">
        <f t="shared" si="1241"/>
        <v>0</v>
      </c>
    </row>
    <row r="39726" spans="1:7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t="str">
        <f t="shared" si="1240"/>
        <v>воскресенье</v>
      </c>
      <c r="F39726">
        <f>VLOOKUP(C39726,'Первые просмотры'!A:B,2,0)</f>
        <v>21604</v>
      </c>
      <c r="G39726">
        <f t="shared" si="1241"/>
        <v>0</v>
      </c>
    </row>
    <row r="39727" spans="1:7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t="str">
        <f t="shared" si="1240"/>
        <v>воскресенье</v>
      </c>
      <c r="F39727">
        <f>VLOOKUP(C39727,'Первые просмотры'!A:B,2,0)</f>
        <v>19688</v>
      </c>
      <c r="G39727">
        <f t="shared" si="1241"/>
        <v>0</v>
      </c>
    </row>
    <row r="39728" spans="1:7" x14ac:dyDescent="0.25">
      <c r="A39728">
        <v>122565</v>
      </c>
      <c r="B39728" s="2">
        <v>44346.581666666665</v>
      </c>
      <c r="C39728">
        <v>75881</v>
      </c>
      <c r="D39728">
        <v>250679</v>
      </c>
      <c r="E39728" t="str">
        <f t="shared" si="1240"/>
        <v>воскресенье</v>
      </c>
      <c r="F39728">
        <f>VLOOKUP(C39728,'Первые просмотры'!A:B,2,0)</f>
        <v>110688</v>
      </c>
      <c r="G39728">
        <f t="shared" si="1241"/>
        <v>0</v>
      </c>
    </row>
    <row r="39729" spans="1:7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t="str">
        <f t="shared" si="1240"/>
        <v>воскресенье</v>
      </c>
      <c r="F39729">
        <f>VLOOKUP(C39729,'Первые просмотры'!A:B,2,0)</f>
        <v>64926</v>
      </c>
      <c r="G39729">
        <f t="shared" si="1241"/>
        <v>0</v>
      </c>
    </row>
    <row r="39730" spans="1:7" x14ac:dyDescent="0.25">
      <c r="A39730">
        <v>122571</v>
      </c>
      <c r="B39730" s="2">
        <v>44346.583513901183</v>
      </c>
      <c r="C39730">
        <v>276663</v>
      </c>
      <c r="D39730">
        <v>37644</v>
      </c>
      <c r="E39730" t="str">
        <f t="shared" si="1240"/>
        <v>воскресенье</v>
      </c>
      <c r="F39730">
        <f>VLOOKUP(C39730,'Первые просмотры'!A:B,2,0)</f>
        <v>73434</v>
      </c>
      <c r="G39730">
        <f t="shared" si="1241"/>
        <v>0</v>
      </c>
    </row>
    <row r="39731" spans="1:7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t="str">
        <f t="shared" si="1240"/>
        <v>воскресенье</v>
      </c>
      <c r="F39731">
        <f>VLOOKUP(C39731,'Первые просмотры'!A:B,2,0)</f>
        <v>122574</v>
      </c>
      <c r="G39731">
        <f t="shared" si="1241"/>
        <v>1</v>
      </c>
    </row>
    <row r="39732" spans="1:7" x14ac:dyDescent="0.25">
      <c r="A39732">
        <v>122575</v>
      </c>
      <c r="B39732" s="2">
        <v>44346.584734627831</v>
      </c>
      <c r="C39732">
        <v>60364</v>
      </c>
      <c r="D39732">
        <v>473323</v>
      </c>
      <c r="E39732" t="str">
        <f t="shared" si="1240"/>
        <v>воскресенье</v>
      </c>
      <c r="F39732">
        <f>VLOOKUP(C39732,'Первые просмотры'!A:B,2,0)</f>
        <v>122575</v>
      </c>
      <c r="G39732">
        <f t="shared" si="1241"/>
        <v>1</v>
      </c>
    </row>
    <row r="39733" spans="1:7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t="str">
        <f t="shared" si="1240"/>
        <v>воскресенье</v>
      </c>
      <c r="F39733">
        <f>VLOOKUP(C39733,'Первые просмотры'!A:B,2,0)</f>
        <v>122578</v>
      </c>
      <c r="G39733">
        <f t="shared" si="1241"/>
        <v>1</v>
      </c>
    </row>
    <row r="39734" spans="1:7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t="str">
        <f t="shared" si="1240"/>
        <v>воскресенье</v>
      </c>
      <c r="F39734">
        <f>VLOOKUP(C39734,'Первые просмотры'!A:B,2,0)</f>
        <v>77977</v>
      </c>
      <c r="G39734">
        <f t="shared" si="1241"/>
        <v>0</v>
      </c>
    </row>
    <row r="39735" spans="1:7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t="str">
        <f t="shared" si="1240"/>
        <v>воскресенье</v>
      </c>
      <c r="F39735">
        <f>VLOOKUP(C39735,'Первые просмотры'!A:B,2,0)</f>
        <v>115722</v>
      </c>
      <c r="G39735">
        <f t="shared" si="1241"/>
        <v>0</v>
      </c>
    </row>
    <row r="39736" spans="1:7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t="str">
        <f t="shared" si="1240"/>
        <v>воскресенье</v>
      </c>
      <c r="F39736">
        <f>VLOOKUP(C39736,'Первые просмотры'!A:B,2,0)</f>
        <v>111230</v>
      </c>
      <c r="G39736">
        <f t="shared" si="1241"/>
        <v>0</v>
      </c>
    </row>
    <row r="39737" spans="1:7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t="str">
        <f t="shared" si="1240"/>
        <v>воскресенье</v>
      </c>
      <c r="F39737">
        <f>VLOOKUP(C39737,'Первые просмотры'!A:B,2,0)</f>
        <v>119284</v>
      </c>
      <c r="G39737">
        <f t="shared" si="1241"/>
        <v>0</v>
      </c>
    </row>
    <row r="39738" spans="1:7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t="str">
        <f t="shared" si="1240"/>
        <v>воскресенье</v>
      </c>
      <c r="F39738">
        <f>VLOOKUP(C39738,'Первые просмотры'!A:B,2,0)</f>
        <v>122590</v>
      </c>
      <c r="G39738">
        <f t="shared" si="1241"/>
        <v>1</v>
      </c>
    </row>
    <row r="39739" spans="1:7" x14ac:dyDescent="0.25">
      <c r="A39739">
        <v>122592</v>
      </c>
      <c r="B39739" s="2">
        <v>44346.590398058252</v>
      </c>
      <c r="C39739">
        <v>27518</v>
      </c>
      <c r="D39739">
        <v>351192</v>
      </c>
      <c r="E39739" t="str">
        <f t="shared" si="1240"/>
        <v>воскресенье</v>
      </c>
      <c r="F39739">
        <f>VLOOKUP(C39739,'Первые просмотры'!A:B,2,0)</f>
        <v>122592</v>
      </c>
      <c r="G39739">
        <f t="shared" si="1241"/>
        <v>1</v>
      </c>
    </row>
    <row r="39740" spans="1:7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t="str">
        <f t="shared" si="1240"/>
        <v>воскресенье</v>
      </c>
      <c r="F39740">
        <f>VLOOKUP(C39740,'Первые просмотры'!A:B,2,0)</f>
        <v>101244</v>
      </c>
      <c r="G39740">
        <f t="shared" si="1241"/>
        <v>0</v>
      </c>
    </row>
    <row r="39741" spans="1:7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t="str">
        <f t="shared" si="1240"/>
        <v>воскресенье</v>
      </c>
      <c r="F39741">
        <f>VLOOKUP(C39741,'Первые просмотры'!A:B,2,0)</f>
        <v>122597</v>
      </c>
      <c r="G39741">
        <f t="shared" si="1241"/>
        <v>1</v>
      </c>
    </row>
    <row r="39742" spans="1:7" x14ac:dyDescent="0.25">
      <c r="A39742">
        <v>122598</v>
      </c>
      <c r="B39742" s="2">
        <v>44346.591207119745</v>
      </c>
      <c r="C39742">
        <v>327074</v>
      </c>
      <c r="D39742">
        <v>65450</v>
      </c>
      <c r="E39742" t="str">
        <f t="shared" si="1240"/>
        <v>воскресенье</v>
      </c>
      <c r="F39742">
        <f>VLOOKUP(C39742,'Первые просмотры'!A:B,2,0)</f>
        <v>28564</v>
      </c>
      <c r="G39742">
        <f t="shared" si="1241"/>
        <v>0</v>
      </c>
    </row>
    <row r="39743" spans="1:7" x14ac:dyDescent="0.25">
      <c r="A39743">
        <v>122601</v>
      </c>
      <c r="B39743" s="2">
        <v>44346.592825242718</v>
      </c>
      <c r="C39743">
        <v>85516</v>
      </c>
      <c r="D39743">
        <v>250679</v>
      </c>
      <c r="E39743" t="str">
        <f t="shared" si="1240"/>
        <v>воскресенье</v>
      </c>
      <c r="F39743">
        <f>VLOOKUP(C39743,'Первые просмотры'!A:B,2,0)</f>
        <v>15004</v>
      </c>
      <c r="G39743">
        <f t="shared" si="1241"/>
        <v>0</v>
      </c>
    </row>
    <row r="39744" spans="1:7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t="str">
        <f t="shared" si="1240"/>
        <v>воскресенье</v>
      </c>
      <c r="F39744">
        <f>VLOOKUP(C39744,'Первые просмотры'!A:B,2,0)</f>
        <v>10050</v>
      </c>
      <c r="G39744">
        <f t="shared" si="1241"/>
        <v>0</v>
      </c>
    </row>
    <row r="39745" spans="1:7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t="str">
        <f t="shared" si="1240"/>
        <v>воскресенье</v>
      </c>
      <c r="F39745">
        <f>VLOOKUP(C39745,'Первые просмотры'!A:B,2,0)</f>
        <v>35284</v>
      </c>
      <c r="G39745">
        <f t="shared" si="1241"/>
        <v>0</v>
      </c>
    </row>
    <row r="39746" spans="1:7" x14ac:dyDescent="0.25">
      <c r="A39746">
        <v>122612</v>
      </c>
      <c r="B39746" s="2">
        <v>44346.593279824214</v>
      </c>
      <c r="C39746">
        <v>340220</v>
      </c>
      <c r="D39746">
        <v>4316</v>
      </c>
      <c r="E39746" t="str">
        <f t="shared" si="1240"/>
        <v>воскресенье</v>
      </c>
      <c r="F39746">
        <f>VLOOKUP(C39746,'Первые просмотры'!A:B,2,0)</f>
        <v>122612</v>
      </c>
      <c r="G39746">
        <f t="shared" si="1241"/>
        <v>1</v>
      </c>
    </row>
    <row r="39747" spans="1:7" x14ac:dyDescent="0.25">
      <c r="A39747">
        <v>122613</v>
      </c>
      <c r="B39747" s="2">
        <v>44346.594333333334</v>
      </c>
      <c r="C39747">
        <v>35331</v>
      </c>
      <c r="D39747">
        <v>470762</v>
      </c>
      <c r="E39747" t="str">
        <f t="shared" ref="E39747:E39810" si="1242">TEXT(B39747, "ДДДД")</f>
        <v>воскресенье</v>
      </c>
      <c r="F39747">
        <f>VLOOKUP(C39747,'Первые просмотры'!A:B,2,0)</f>
        <v>17354</v>
      </c>
      <c r="G39747">
        <f t="shared" ref="G39747:G39810" si="1243">IF(A39747=F39747,1,0)</f>
        <v>0</v>
      </c>
    </row>
    <row r="39748" spans="1:7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t="str">
        <f t="shared" si="1242"/>
        <v>воскресенье</v>
      </c>
      <c r="F39748">
        <f>VLOOKUP(C39748,'Первые просмотры'!A:B,2,0)</f>
        <v>122617</v>
      </c>
      <c r="G39748">
        <f t="shared" si="1243"/>
        <v>1</v>
      </c>
    </row>
    <row r="39749" spans="1:7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t="str">
        <f t="shared" si="1242"/>
        <v>воскресенье</v>
      </c>
      <c r="F39749">
        <f>VLOOKUP(C39749,'Первые просмотры'!A:B,2,0)</f>
        <v>37163</v>
      </c>
      <c r="G39749">
        <f t="shared" si="1243"/>
        <v>0</v>
      </c>
    </row>
    <row r="39750" spans="1:7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t="str">
        <f t="shared" si="1242"/>
        <v>воскресенье</v>
      </c>
      <c r="F39750">
        <f>VLOOKUP(C39750,'Первые просмотры'!A:B,2,0)</f>
        <v>36029</v>
      </c>
      <c r="G39750">
        <f t="shared" si="1243"/>
        <v>0</v>
      </c>
    </row>
    <row r="39751" spans="1:7" x14ac:dyDescent="0.25">
      <c r="A39751">
        <v>122627</v>
      </c>
      <c r="B39751" s="2">
        <v>44346.595812860498</v>
      </c>
      <c r="C39751">
        <v>275884</v>
      </c>
      <c r="D39751">
        <v>37644</v>
      </c>
      <c r="E39751" t="str">
        <f t="shared" si="1242"/>
        <v>воскресенье</v>
      </c>
      <c r="F39751">
        <f>VLOOKUP(C39751,'Первые просмотры'!A:B,2,0)</f>
        <v>23478</v>
      </c>
      <c r="G39751">
        <f t="shared" si="1243"/>
        <v>0</v>
      </c>
    </row>
    <row r="39752" spans="1:7" x14ac:dyDescent="0.25">
      <c r="A39752">
        <v>122631</v>
      </c>
      <c r="B39752" s="2">
        <v>44346.596057008574</v>
      </c>
      <c r="C39752">
        <v>49414</v>
      </c>
      <c r="D39752">
        <v>370651</v>
      </c>
      <c r="E39752" t="str">
        <f t="shared" si="1242"/>
        <v>воскресенье</v>
      </c>
      <c r="F39752">
        <f>VLOOKUP(C39752,'Первые просмотры'!A:B,2,0)</f>
        <v>111563</v>
      </c>
      <c r="G39752">
        <f t="shared" si="1243"/>
        <v>0</v>
      </c>
    </row>
    <row r="39753" spans="1:7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t="str">
        <f t="shared" si="1242"/>
        <v>воскресенье</v>
      </c>
      <c r="F39753">
        <f>VLOOKUP(C39753,'Первые просмотры'!A:B,2,0)</f>
        <v>116214</v>
      </c>
      <c r="G39753">
        <f t="shared" si="1243"/>
        <v>0</v>
      </c>
    </row>
    <row r="39754" spans="1:7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t="str">
        <f t="shared" si="1242"/>
        <v>воскресенье</v>
      </c>
      <c r="F39754">
        <f>VLOOKUP(C39754,'Первые просмотры'!A:B,2,0)</f>
        <v>122641</v>
      </c>
      <c r="G39754">
        <f t="shared" si="1243"/>
        <v>1</v>
      </c>
    </row>
    <row r="39755" spans="1:7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t="str">
        <f t="shared" si="1242"/>
        <v>воскресенье</v>
      </c>
      <c r="F39755">
        <f>VLOOKUP(C39755,'Первые просмотры'!A:B,2,0)</f>
        <v>122645</v>
      </c>
      <c r="G39755">
        <f t="shared" si="1243"/>
        <v>1</v>
      </c>
    </row>
    <row r="39756" spans="1:7" x14ac:dyDescent="0.25">
      <c r="A39756">
        <v>122647</v>
      </c>
      <c r="B39756" s="2">
        <v>44346.596514786215</v>
      </c>
      <c r="C39756">
        <v>76685</v>
      </c>
      <c r="D39756">
        <v>158978</v>
      </c>
      <c r="E39756" t="str">
        <f t="shared" si="1242"/>
        <v>воскресенье</v>
      </c>
      <c r="F39756">
        <f>VLOOKUP(C39756,'Первые просмотры'!A:B,2,0)</f>
        <v>122647</v>
      </c>
      <c r="G39756">
        <f t="shared" si="1243"/>
        <v>1</v>
      </c>
    </row>
    <row r="39757" spans="1:7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t="str">
        <f t="shared" si="1242"/>
        <v>воскресенье</v>
      </c>
      <c r="F39757">
        <f>VLOOKUP(C39757,'Первые просмотры'!A:B,2,0)</f>
        <v>81930</v>
      </c>
      <c r="G39757">
        <f t="shared" si="1243"/>
        <v>0</v>
      </c>
    </row>
    <row r="39758" spans="1:7" x14ac:dyDescent="0.25">
      <c r="A39758">
        <v>122652</v>
      </c>
      <c r="B39758" s="2">
        <v>44346.599702265368</v>
      </c>
      <c r="C39758">
        <v>41996</v>
      </c>
      <c r="D39758">
        <v>230507</v>
      </c>
      <c r="E39758" t="str">
        <f t="shared" si="1242"/>
        <v>воскресенье</v>
      </c>
      <c r="F39758">
        <f>VLOOKUP(C39758,'Первые просмотры'!A:B,2,0)</f>
        <v>122652</v>
      </c>
      <c r="G39758">
        <f t="shared" si="1243"/>
        <v>1</v>
      </c>
    </row>
    <row r="39759" spans="1:7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t="str">
        <f t="shared" si="1242"/>
        <v>воскресенье</v>
      </c>
      <c r="F39759">
        <f>VLOOKUP(C39759,'Первые просмотры'!A:B,2,0)</f>
        <v>26565</v>
      </c>
      <c r="G39759">
        <f t="shared" si="1243"/>
        <v>0</v>
      </c>
    </row>
    <row r="39760" spans="1:7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t="str">
        <f t="shared" si="1242"/>
        <v>воскресенье</v>
      </c>
      <c r="F39760">
        <f>VLOOKUP(C39760,'Первые просмотры'!A:B,2,0)</f>
        <v>40035</v>
      </c>
      <c r="G39760">
        <f t="shared" si="1243"/>
        <v>0</v>
      </c>
    </row>
    <row r="39761" spans="1:7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t="str">
        <f t="shared" si="1242"/>
        <v>воскресенье</v>
      </c>
      <c r="F39761">
        <f>VLOOKUP(C39761,'Первые просмотры'!A:B,2,0)</f>
        <v>122664</v>
      </c>
      <c r="G39761">
        <f t="shared" si="1243"/>
        <v>1</v>
      </c>
    </row>
    <row r="39762" spans="1:7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t="str">
        <f t="shared" si="1242"/>
        <v>воскресенье</v>
      </c>
      <c r="F39762">
        <f>VLOOKUP(C39762,'Первые просмотры'!A:B,2,0)</f>
        <v>21066</v>
      </c>
      <c r="G39762">
        <f t="shared" si="1243"/>
        <v>0</v>
      </c>
    </row>
    <row r="39763" spans="1:7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t="str">
        <f t="shared" si="1242"/>
        <v>воскресенье</v>
      </c>
      <c r="F39763">
        <f>VLOOKUP(C39763,'Первые просмотры'!A:B,2,0)</f>
        <v>32414</v>
      </c>
      <c r="G39763">
        <f t="shared" si="1243"/>
        <v>0</v>
      </c>
    </row>
    <row r="39764" spans="1:7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t="str">
        <f t="shared" si="1242"/>
        <v>воскресенье</v>
      </c>
      <c r="F39764">
        <f>VLOOKUP(C39764,'Первые просмотры'!A:B,2,0)</f>
        <v>41125</v>
      </c>
      <c r="G39764">
        <f t="shared" si="1243"/>
        <v>0</v>
      </c>
    </row>
    <row r="39765" spans="1:7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t="str">
        <f t="shared" si="1242"/>
        <v>воскресенье</v>
      </c>
      <c r="F39765">
        <f>VLOOKUP(C39765,'Первые просмотры'!A:B,2,0)</f>
        <v>110664</v>
      </c>
      <c r="G39765">
        <f t="shared" si="1243"/>
        <v>0</v>
      </c>
    </row>
    <row r="39766" spans="1:7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t="str">
        <f t="shared" si="1242"/>
        <v>воскресенье</v>
      </c>
      <c r="F39766">
        <f>VLOOKUP(C39766,'Первые просмотры'!A:B,2,0)</f>
        <v>36054</v>
      </c>
      <c r="G39766">
        <f t="shared" si="1243"/>
        <v>0</v>
      </c>
    </row>
    <row r="39767" spans="1:7" x14ac:dyDescent="0.25">
      <c r="A39767">
        <v>122683</v>
      </c>
      <c r="B39767" s="2">
        <v>44346.60383922849</v>
      </c>
      <c r="C39767">
        <v>141181</v>
      </c>
      <c r="D39767">
        <v>179296</v>
      </c>
      <c r="E39767" t="str">
        <f t="shared" si="1242"/>
        <v>воскресенье</v>
      </c>
      <c r="F39767">
        <f>VLOOKUP(C39767,'Первые просмотры'!A:B,2,0)</f>
        <v>21847</v>
      </c>
      <c r="G39767">
        <f t="shared" si="1243"/>
        <v>0</v>
      </c>
    </row>
    <row r="39768" spans="1:7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t="str">
        <f t="shared" si="1242"/>
        <v>воскресенье</v>
      </c>
      <c r="F39768">
        <f>VLOOKUP(C39768,'Первые просмотры'!A:B,2,0)</f>
        <v>38594</v>
      </c>
      <c r="G39768">
        <f t="shared" si="1243"/>
        <v>0</v>
      </c>
    </row>
    <row r="39769" spans="1:7" x14ac:dyDescent="0.25">
      <c r="A39769">
        <v>122689</v>
      </c>
      <c r="B39769" s="2">
        <v>44346.605365695796</v>
      </c>
      <c r="C39769">
        <v>31487</v>
      </c>
      <c r="D39769">
        <v>299439</v>
      </c>
      <c r="E39769" t="str">
        <f t="shared" si="1242"/>
        <v>воскресенье</v>
      </c>
      <c r="F39769">
        <f>VLOOKUP(C39769,'Первые просмотры'!A:B,2,0)</f>
        <v>107052</v>
      </c>
      <c r="G39769">
        <f t="shared" si="1243"/>
        <v>0</v>
      </c>
    </row>
    <row r="39770" spans="1:7" x14ac:dyDescent="0.25">
      <c r="A39770">
        <v>122693</v>
      </c>
      <c r="B39770" s="2">
        <v>44346.605945005649</v>
      </c>
      <c r="C39770">
        <v>48392</v>
      </c>
      <c r="D39770">
        <v>355106</v>
      </c>
      <c r="E39770" t="str">
        <f t="shared" si="1242"/>
        <v>воскресенье</v>
      </c>
      <c r="F39770">
        <f>VLOOKUP(C39770,'Первые просмотры'!A:B,2,0)</f>
        <v>122196</v>
      </c>
      <c r="G39770">
        <f t="shared" si="1243"/>
        <v>0</v>
      </c>
    </row>
    <row r="39771" spans="1:7" x14ac:dyDescent="0.25">
      <c r="A39771">
        <v>122694</v>
      </c>
      <c r="B39771" s="2">
        <v>44346.605975524159</v>
      </c>
      <c r="C39771">
        <v>314654</v>
      </c>
      <c r="D39771">
        <v>82901</v>
      </c>
      <c r="E39771" t="str">
        <f t="shared" si="1242"/>
        <v>воскресенье</v>
      </c>
      <c r="F39771">
        <f>VLOOKUP(C39771,'Первые просмотры'!A:B,2,0)</f>
        <v>115337</v>
      </c>
      <c r="G39771">
        <f t="shared" si="1243"/>
        <v>0</v>
      </c>
    </row>
    <row r="39772" spans="1:7" x14ac:dyDescent="0.25">
      <c r="A39772">
        <v>122697</v>
      </c>
      <c r="B39772" s="2">
        <v>44346.606174757282</v>
      </c>
      <c r="C39772">
        <v>41216</v>
      </c>
      <c r="D39772">
        <v>182984</v>
      </c>
      <c r="E39772" t="str">
        <f t="shared" si="1242"/>
        <v>воскресенье</v>
      </c>
      <c r="F39772">
        <f>VLOOKUP(C39772,'Первые просмотры'!A:B,2,0)</f>
        <v>91990</v>
      </c>
      <c r="G39772">
        <f t="shared" si="1243"/>
        <v>0</v>
      </c>
    </row>
    <row r="39773" spans="1:7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t="str">
        <f t="shared" si="1242"/>
        <v>воскресенье</v>
      </c>
      <c r="F39773">
        <f>VLOOKUP(C39773,'Первые просмотры'!A:B,2,0)</f>
        <v>122699</v>
      </c>
      <c r="G39773">
        <f t="shared" si="1243"/>
        <v>1</v>
      </c>
    </row>
    <row r="39774" spans="1:7" x14ac:dyDescent="0.25">
      <c r="A39774">
        <v>122704</v>
      </c>
      <c r="B39774" s="2">
        <v>44346.606579288025</v>
      </c>
      <c r="C39774">
        <v>91326</v>
      </c>
      <c r="D39774">
        <v>469849</v>
      </c>
      <c r="E39774" t="str">
        <f t="shared" si="1242"/>
        <v>воскресенье</v>
      </c>
      <c r="F39774">
        <f>VLOOKUP(C39774,'Первые просмотры'!A:B,2,0)</f>
        <v>29712</v>
      </c>
      <c r="G39774">
        <f t="shared" si="1243"/>
        <v>0</v>
      </c>
    </row>
    <row r="39775" spans="1:7" x14ac:dyDescent="0.25">
      <c r="A39775">
        <v>122708</v>
      </c>
      <c r="B39775" s="2">
        <v>44346.606579288025</v>
      </c>
      <c r="C39775">
        <v>240748</v>
      </c>
      <c r="D39775">
        <v>36375</v>
      </c>
      <c r="E39775" t="str">
        <f t="shared" si="1242"/>
        <v>воскресенье</v>
      </c>
      <c r="F39775">
        <f>VLOOKUP(C39775,'Первые просмотры'!A:B,2,0)</f>
        <v>13154</v>
      </c>
      <c r="G39775">
        <f t="shared" si="1243"/>
        <v>0</v>
      </c>
    </row>
    <row r="39776" spans="1:7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t="str">
        <f t="shared" si="1242"/>
        <v>воскресенье</v>
      </c>
      <c r="F39776">
        <f>VLOOKUP(C39776,'Первые просмотры'!A:B,2,0)</f>
        <v>122711</v>
      </c>
      <c r="G39776">
        <f t="shared" si="1243"/>
        <v>1</v>
      </c>
    </row>
    <row r="39777" spans="1:7" x14ac:dyDescent="0.25">
      <c r="A39777">
        <v>122712</v>
      </c>
      <c r="B39777" s="2">
        <v>44346.607388349519</v>
      </c>
      <c r="C39777">
        <v>65342</v>
      </c>
      <c r="D39777">
        <v>88863</v>
      </c>
      <c r="E39777" t="str">
        <f t="shared" si="1242"/>
        <v>воскресенье</v>
      </c>
      <c r="F39777">
        <f>VLOOKUP(C39777,'Первые просмотры'!A:B,2,0)</f>
        <v>111504</v>
      </c>
      <c r="G39777">
        <f t="shared" si="1243"/>
        <v>0</v>
      </c>
    </row>
    <row r="39778" spans="1:7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t="str">
        <f t="shared" si="1242"/>
        <v>воскресенье</v>
      </c>
      <c r="F39778">
        <f>VLOOKUP(C39778,'Первые просмотры'!A:B,2,0)</f>
        <v>37265</v>
      </c>
      <c r="G39778">
        <f t="shared" si="1243"/>
        <v>0</v>
      </c>
    </row>
    <row r="39779" spans="1:7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t="str">
        <f t="shared" si="1242"/>
        <v>воскресенье</v>
      </c>
      <c r="F39779">
        <f>VLOOKUP(C39779,'Первые просмотры'!A:B,2,0)</f>
        <v>122717</v>
      </c>
      <c r="G39779">
        <f t="shared" si="1243"/>
        <v>1</v>
      </c>
    </row>
    <row r="39780" spans="1:7" x14ac:dyDescent="0.25">
      <c r="A39780">
        <v>122719</v>
      </c>
      <c r="B39780" s="2">
        <v>44346.609006472492</v>
      </c>
      <c r="C39780">
        <v>9966</v>
      </c>
      <c r="D39780">
        <v>285365</v>
      </c>
      <c r="E39780" t="str">
        <f t="shared" si="1242"/>
        <v>воскресенье</v>
      </c>
      <c r="F39780">
        <f>VLOOKUP(C39780,'Первые просмотры'!A:B,2,0)</f>
        <v>121966</v>
      </c>
      <c r="G39780">
        <f t="shared" si="1243"/>
        <v>0</v>
      </c>
    </row>
    <row r="39781" spans="1:7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t="str">
        <f t="shared" si="1242"/>
        <v>воскресенье</v>
      </c>
      <c r="F39781">
        <f>VLOOKUP(C39781,'Первые просмотры'!A:B,2,0)</f>
        <v>82728</v>
      </c>
      <c r="G39781">
        <f t="shared" si="1243"/>
        <v>0</v>
      </c>
    </row>
    <row r="39782" spans="1:7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t="str">
        <f t="shared" si="1242"/>
        <v>воскресенье</v>
      </c>
      <c r="F39782">
        <f>VLOOKUP(C39782,'Первые просмотры'!A:B,2,0)</f>
        <v>19987</v>
      </c>
      <c r="G39782">
        <f t="shared" si="1243"/>
        <v>0</v>
      </c>
    </row>
    <row r="39783" spans="1:7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t="str">
        <f t="shared" si="1242"/>
        <v>воскресенье</v>
      </c>
      <c r="F39783">
        <f>VLOOKUP(C39783,'Первые просмотры'!A:B,2,0)</f>
        <v>122726</v>
      </c>
      <c r="G39783">
        <f t="shared" si="1243"/>
        <v>1</v>
      </c>
    </row>
    <row r="39784" spans="1:7" x14ac:dyDescent="0.25">
      <c r="A39784">
        <v>122728</v>
      </c>
      <c r="B39784" s="2">
        <v>44346.611433656959</v>
      </c>
      <c r="C39784">
        <v>156903</v>
      </c>
      <c r="D39784">
        <v>51317</v>
      </c>
      <c r="E39784" t="str">
        <f t="shared" si="1242"/>
        <v>воскресенье</v>
      </c>
      <c r="F39784">
        <f>VLOOKUP(C39784,'Первые просмотры'!A:B,2,0)</f>
        <v>60563</v>
      </c>
      <c r="G39784">
        <f t="shared" si="1243"/>
        <v>0</v>
      </c>
    </row>
    <row r="39785" spans="1:7" x14ac:dyDescent="0.25">
      <c r="A39785">
        <v>122730</v>
      </c>
      <c r="B39785" s="2">
        <v>44346.611838187702</v>
      </c>
      <c r="C39785">
        <v>81650</v>
      </c>
      <c r="D39785">
        <v>473327</v>
      </c>
      <c r="E39785" t="str">
        <f t="shared" si="1242"/>
        <v>воскресенье</v>
      </c>
      <c r="F39785">
        <f>VLOOKUP(C39785,'Первые просмотры'!A:B,2,0)</f>
        <v>122730</v>
      </c>
      <c r="G39785">
        <f t="shared" si="1243"/>
        <v>1</v>
      </c>
    </row>
    <row r="39786" spans="1:7" x14ac:dyDescent="0.25">
      <c r="A39786">
        <v>122734</v>
      </c>
      <c r="B39786" s="2">
        <v>44346.611838187702</v>
      </c>
      <c r="C39786">
        <v>277477</v>
      </c>
      <c r="D39786">
        <v>58674</v>
      </c>
      <c r="E39786" t="str">
        <f t="shared" si="1242"/>
        <v>воскресенье</v>
      </c>
      <c r="F39786">
        <f>VLOOKUP(C39786,'Первые просмотры'!A:B,2,0)</f>
        <v>8914</v>
      </c>
      <c r="G39786">
        <f t="shared" si="1243"/>
        <v>0</v>
      </c>
    </row>
    <row r="39787" spans="1:7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t="str">
        <f t="shared" si="1242"/>
        <v>воскресенье</v>
      </c>
      <c r="F39787">
        <f>VLOOKUP(C39787,'Первые просмотры'!A:B,2,0)</f>
        <v>122739</v>
      </c>
      <c r="G39787">
        <f t="shared" si="1243"/>
        <v>1</v>
      </c>
    </row>
    <row r="39788" spans="1:7" x14ac:dyDescent="0.25">
      <c r="A39788">
        <v>122740</v>
      </c>
      <c r="B39788" s="2">
        <v>44346.612933744313</v>
      </c>
      <c r="C39788">
        <v>1702</v>
      </c>
      <c r="D39788">
        <v>469849</v>
      </c>
      <c r="E39788" t="str">
        <f t="shared" si="1242"/>
        <v>воскресенье</v>
      </c>
      <c r="F39788">
        <f>VLOOKUP(C39788,'Первые просмотры'!A:B,2,0)</f>
        <v>122740</v>
      </c>
      <c r="G39788">
        <f t="shared" si="1243"/>
        <v>1</v>
      </c>
    </row>
    <row r="39789" spans="1:7" x14ac:dyDescent="0.25">
      <c r="A39789">
        <v>122743</v>
      </c>
      <c r="B39789" s="2">
        <v>44346.613051779932</v>
      </c>
      <c r="C39789">
        <v>10830</v>
      </c>
      <c r="D39789">
        <v>347008</v>
      </c>
      <c r="E39789" t="str">
        <f t="shared" si="1242"/>
        <v>воскресенье</v>
      </c>
      <c r="F39789">
        <f>VLOOKUP(C39789,'Первые просмотры'!A:B,2,0)</f>
        <v>29874</v>
      </c>
      <c r="G39789">
        <f t="shared" si="1243"/>
        <v>0</v>
      </c>
    </row>
    <row r="39790" spans="1:7" x14ac:dyDescent="0.25">
      <c r="A39790">
        <v>122746</v>
      </c>
      <c r="B39790" s="2">
        <v>44346.613860841426</v>
      </c>
      <c r="C39790">
        <v>85548</v>
      </c>
      <c r="D39790">
        <v>173184</v>
      </c>
      <c r="E39790" t="str">
        <f t="shared" si="1242"/>
        <v>воскресенье</v>
      </c>
      <c r="F39790">
        <f>VLOOKUP(C39790,'Первые просмотры'!A:B,2,0)</f>
        <v>52718</v>
      </c>
      <c r="G39790">
        <f t="shared" si="1243"/>
        <v>0</v>
      </c>
    </row>
    <row r="39791" spans="1:7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t="str">
        <f t="shared" si="1242"/>
        <v>воскресенье</v>
      </c>
      <c r="F39791">
        <f>VLOOKUP(C39791,'Первые просмотры'!A:B,2,0)</f>
        <v>122747</v>
      </c>
      <c r="G39791">
        <f t="shared" si="1243"/>
        <v>1</v>
      </c>
    </row>
    <row r="39792" spans="1:7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t="str">
        <f t="shared" si="1242"/>
        <v>воскресенье</v>
      </c>
      <c r="F39792">
        <f>VLOOKUP(C39792,'Первые просмотры'!A:B,2,0)</f>
        <v>118054</v>
      </c>
      <c r="G39792">
        <f t="shared" si="1243"/>
        <v>0</v>
      </c>
    </row>
    <row r="39793" spans="1:7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t="str">
        <f t="shared" si="1242"/>
        <v>воскресенье</v>
      </c>
      <c r="F39793">
        <f>VLOOKUP(C39793,'Первые просмотры'!A:B,2,0)</f>
        <v>37802</v>
      </c>
      <c r="G39793">
        <f t="shared" si="1243"/>
        <v>0</v>
      </c>
    </row>
    <row r="39794" spans="1:7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t="str">
        <f t="shared" si="1242"/>
        <v>воскресенье</v>
      </c>
      <c r="F39794">
        <f>VLOOKUP(C39794,'Первые просмотры'!A:B,2,0)</f>
        <v>11294</v>
      </c>
      <c r="G39794">
        <f t="shared" si="1243"/>
        <v>0</v>
      </c>
    </row>
    <row r="39795" spans="1:7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t="str">
        <f t="shared" si="1242"/>
        <v>воскресенье</v>
      </c>
      <c r="F39795">
        <f>VLOOKUP(C39795,'Первые просмотры'!A:B,2,0)</f>
        <v>122760</v>
      </c>
      <c r="G39795">
        <f t="shared" si="1243"/>
        <v>1</v>
      </c>
    </row>
    <row r="39796" spans="1:7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t="str">
        <f t="shared" si="1242"/>
        <v>воскресенье</v>
      </c>
      <c r="F39796">
        <f>VLOOKUP(C39796,'Первые просмотры'!A:B,2,0)</f>
        <v>122763</v>
      </c>
      <c r="G39796">
        <f t="shared" si="1243"/>
        <v>1</v>
      </c>
    </row>
    <row r="39797" spans="1:7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t="str">
        <f t="shared" si="1242"/>
        <v>воскресенье</v>
      </c>
      <c r="F39797">
        <f>VLOOKUP(C39797,'Первые просмотры'!A:B,2,0)</f>
        <v>122767</v>
      </c>
      <c r="G39797">
        <f t="shared" si="1243"/>
        <v>1</v>
      </c>
    </row>
    <row r="39798" spans="1:7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t="str">
        <f t="shared" si="1242"/>
        <v>воскресенье</v>
      </c>
      <c r="F39798">
        <f>VLOOKUP(C39798,'Первые просмотры'!A:B,2,0)</f>
        <v>34701</v>
      </c>
      <c r="G39798">
        <f t="shared" si="1243"/>
        <v>0</v>
      </c>
    </row>
    <row r="39799" spans="1:7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t="str">
        <f t="shared" si="1242"/>
        <v>воскресенье</v>
      </c>
      <c r="F39799">
        <f>VLOOKUP(C39799,'Первые просмотры'!A:B,2,0)</f>
        <v>11051</v>
      </c>
      <c r="G39799">
        <f t="shared" si="1243"/>
        <v>0</v>
      </c>
    </row>
    <row r="39800" spans="1:7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t="str">
        <f t="shared" si="1242"/>
        <v>воскресенье</v>
      </c>
      <c r="F39800">
        <f>VLOOKUP(C39800,'Первые просмотры'!A:B,2,0)</f>
        <v>31849</v>
      </c>
      <c r="G39800">
        <f t="shared" si="1243"/>
        <v>0</v>
      </c>
    </row>
    <row r="39801" spans="1:7" x14ac:dyDescent="0.25">
      <c r="A39801">
        <v>122780</v>
      </c>
      <c r="B39801" s="2">
        <v>44346.61787774285</v>
      </c>
      <c r="C39801">
        <v>77720</v>
      </c>
      <c r="D39801">
        <v>470762</v>
      </c>
      <c r="E39801" t="str">
        <f t="shared" si="1242"/>
        <v>воскресенье</v>
      </c>
      <c r="F39801">
        <f>VLOOKUP(C39801,'Первые просмотры'!A:B,2,0)</f>
        <v>14325</v>
      </c>
      <c r="G39801">
        <f t="shared" si="1243"/>
        <v>0</v>
      </c>
    </row>
    <row r="39802" spans="1:7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t="str">
        <f t="shared" si="1242"/>
        <v>воскресенье</v>
      </c>
      <c r="F39802">
        <f>VLOOKUP(C39802,'Первые просмотры'!A:B,2,0)</f>
        <v>104214</v>
      </c>
      <c r="G39802">
        <f t="shared" si="1243"/>
        <v>0</v>
      </c>
    </row>
    <row r="39803" spans="1:7" x14ac:dyDescent="0.25">
      <c r="A39803">
        <v>122785</v>
      </c>
      <c r="B39803" s="2">
        <v>44346.617906148866</v>
      </c>
      <c r="C39803">
        <v>297493</v>
      </c>
      <c r="D39803">
        <v>21480</v>
      </c>
      <c r="E39803" t="str">
        <f t="shared" si="1242"/>
        <v>воскресенье</v>
      </c>
      <c r="F39803">
        <f>VLOOKUP(C39803,'Первые просмотры'!A:B,2,0)</f>
        <v>21204</v>
      </c>
      <c r="G39803">
        <f t="shared" si="1243"/>
        <v>0</v>
      </c>
    </row>
    <row r="39804" spans="1:7" x14ac:dyDescent="0.25">
      <c r="A39804">
        <v>122790</v>
      </c>
      <c r="B39804" s="2">
        <v>44346.619524271846</v>
      </c>
      <c r="C39804">
        <v>48483</v>
      </c>
      <c r="D39804">
        <v>436459</v>
      </c>
      <c r="E39804" t="str">
        <f t="shared" si="1242"/>
        <v>воскресенье</v>
      </c>
      <c r="F39804">
        <f>VLOOKUP(C39804,'Первые просмотры'!A:B,2,0)</f>
        <v>122790</v>
      </c>
      <c r="G39804">
        <f t="shared" si="1243"/>
        <v>1</v>
      </c>
    </row>
    <row r="39805" spans="1:7" x14ac:dyDescent="0.25">
      <c r="A39805">
        <v>122791</v>
      </c>
      <c r="B39805" s="2">
        <v>44346.619524271846</v>
      </c>
      <c r="C39805">
        <v>270576</v>
      </c>
      <c r="D39805">
        <v>57209</v>
      </c>
      <c r="E39805" t="str">
        <f t="shared" si="1242"/>
        <v>воскресенье</v>
      </c>
      <c r="F39805">
        <f>VLOOKUP(C39805,'Первые просмотры'!A:B,2,0)</f>
        <v>23300</v>
      </c>
      <c r="G39805">
        <f t="shared" si="1243"/>
        <v>0</v>
      </c>
    </row>
    <row r="39806" spans="1:7" x14ac:dyDescent="0.25">
      <c r="A39806">
        <v>122796</v>
      </c>
      <c r="B39806" s="2">
        <v>44346.619891964474</v>
      </c>
      <c r="C39806">
        <v>60000</v>
      </c>
      <c r="D39806">
        <v>440811</v>
      </c>
      <c r="E39806" t="str">
        <f t="shared" si="1242"/>
        <v>воскресенье</v>
      </c>
      <c r="F39806">
        <f>VLOOKUP(C39806,'Первые просмотры'!A:B,2,0)</f>
        <v>3958</v>
      </c>
      <c r="G39806">
        <f t="shared" si="1243"/>
        <v>0</v>
      </c>
    </row>
    <row r="39807" spans="1:7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t="str">
        <f t="shared" si="1242"/>
        <v>воскресенье</v>
      </c>
      <c r="F39807">
        <f>VLOOKUP(C39807,'Первые просмотры'!A:B,2,0)</f>
        <v>97975</v>
      </c>
      <c r="G39807">
        <f t="shared" si="1243"/>
        <v>0</v>
      </c>
    </row>
    <row r="39808" spans="1:7" x14ac:dyDescent="0.25">
      <c r="A39808">
        <v>122804</v>
      </c>
      <c r="B39808" s="2">
        <v>44346.620333333332</v>
      </c>
      <c r="C39808">
        <v>2377</v>
      </c>
      <c r="D39808">
        <v>472755</v>
      </c>
      <c r="E39808" t="str">
        <f t="shared" si="1242"/>
        <v>воскресенье</v>
      </c>
      <c r="F39808">
        <f>VLOOKUP(C39808,'Первые просмотры'!A:B,2,0)</f>
        <v>68779</v>
      </c>
      <c r="G39808">
        <f t="shared" si="1243"/>
        <v>0</v>
      </c>
    </row>
    <row r="39809" spans="1:7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t="str">
        <f t="shared" si="1242"/>
        <v>воскресенье</v>
      </c>
      <c r="F39809">
        <f>VLOOKUP(C39809,'Первые просмотры'!A:B,2,0)</f>
        <v>122808</v>
      </c>
      <c r="G39809">
        <f t="shared" si="1243"/>
        <v>1</v>
      </c>
    </row>
    <row r="39810" spans="1:7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t="str">
        <f t="shared" si="1242"/>
        <v>воскресенье</v>
      </c>
      <c r="F39810">
        <f>VLOOKUP(C39810,'Первые просмотры'!A:B,2,0)</f>
        <v>119892</v>
      </c>
      <c r="G39810">
        <f t="shared" si="1243"/>
        <v>0</v>
      </c>
    </row>
    <row r="39811" spans="1:7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t="str">
        <f t="shared" ref="E39811:E39874" si="1244">TEXT(B39811, "ДДДД")</f>
        <v>воскресенье</v>
      </c>
      <c r="F39811">
        <f>VLOOKUP(C39811,'Первые просмотры'!A:B,2,0)</f>
        <v>113416</v>
      </c>
      <c r="G39811">
        <f t="shared" ref="G39811:G39874" si="1245">IF(A39811=F39811,1,0)</f>
        <v>0</v>
      </c>
    </row>
    <row r="39812" spans="1:7" x14ac:dyDescent="0.25">
      <c r="A39812">
        <v>122815</v>
      </c>
      <c r="B39812" s="2">
        <v>44346.620737864076</v>
      </c>
      <c r="C39812">
        <v>24125</v>
      </c>
      <c r="D39812">
        <v>395999</v>
      </c>
      <c r="E39812" t="str">
        <f t="shared" si="1244"/>
        <v>воскресенье</v>
      </c>
      <c r="F39812">
        <f>VLOOKUP(C39812,'Первые просмотры'!A:B,2,0)</f>
        <v>30095</v>
      </c>
      <c r="G39812">
        <f t="shared" si="1245"/>
        <v>0</v>
      </c>
    </row>
    <row r="39813" spans="1:7" x14ac:dyDescent="0.25">
      <c r="A39813">
        <v>122820</v>
      </c>
      <c r="B39813" s="2">
        <v>44346.620746482738</v>
      </c>
      <c r="C39813">
        <v>45014</v>
      </c>
      <c r="D39813">
        <v>258219</v>
      </c>
      <c r="E39813" t="str">
        <f t="shared" si="1244"/>
        <v>воскресенье</v>
      </c>
      <c r="F39813">
        <f>VLOOKUP(C39813,'Первые просмотры'!A:B,2,0)</f>
        <v>107381</v>
      </c>
      <c r="G39813">
        <f t="shared" si="1245"/>
        <v>0</v>
      </c>
    </row>
    <row r="39814" spans="1:7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t="str">
        <f t="shared" si="1244"/>
        <v>воскресенье</v>
      </c>
      <c r="F39814">
        <f>VLOOKUP(C39814,'Первые просмотры'!A:B,2,0)</f>
        <v>120985</v>
      </c>
      <c r="G39814">
        <f t="shared" si="1245"/>
        <v>0</v>
      </c>
    </row>
    <row r="39815" spans="1:7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t="str">
        <f t="shared" si="1244"/>
        <v>воскресенье</v>
      </c>
      <c r="F39815">
        <f>VLOOKUP(C39815,'Первые просмотры'!A:B,2,0)</f>
        <v>114839</v>
      </c>
      <c r="G39815">
        <f t="shared" si="1245"/>
        <v>0</v>
      </c>
    </row>
    <row r="39816" spans="1:7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t="str">
        <f t="shared" si="1244"/>
        <v>воскресенье</v>
      </c>
      <c r="F39816">
        <f>VLOOKUP(C39816,'Первые просмотры'!A:B,2,0)</f>
        <v>122829</v>
      </c>
      <c r="G39816">
        <f t="shared" si="1245"/>
        <v>1</v>
      </c>
    </row>
    <row r="39817" spans="1:7" x14ac:dyDescent="0.25">
      <c r="A39817">
        <v>122834</v>
      </c>
      <c r="B39817" s="2">
        <v>44346.622355987056</v>
      </c>
      <c r="C39817">
        <v>87524</v>
      </c>
      <c r="D39817">
        <v>158978</v>
      </c>
      <c r="E39817" t="str">
        <f t="shared" si="1244"/>
        <v>воскресенье</v>
      </c>
      <c r="F39817">
        <f>VLOOKUP(C39817,'Первые просмотры'!A:B,2,0)</f>
        <v>122834</v>
      </c>
      <c r="G39817">
        <f t="shared" si="1245"/>
        <v>1</v>
      </c>
    </row>
    <row r="39818" spans="1:7" x14ac:dyDescent="0.25">
      <c r="A39818">
        <v>122839</v>
      </c>
      <c r="B39818" s="2">
        <v>44346.622760517799</v>
      </c>
      <c r="C39818">
        <v>282877</v>
      </c>
      <c r="D39818">
        <v>71857</v>
      </c>
      <c r="E39818" t="str">
        <f t="shared" si="1244"/>
        <v>воскресенье</v>
      </c>
      <c r="F39818">
        <f>VLOOKUP(C39818,'Первые просмотры'!A:B,2,0)</f>
        <v>30078</v>
      </c>
      <c r="G39818">
        <f t="shared" si="1245"/>
        <v>0</v>
      </c>
    </row>
    <row r="39819" spans="1:7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t="str">
        <f t="shared" si="1244"/>
        <v>воскресенье</v>
      </c>
      <c r="F39819">
        <f>VLOOKUP(C39819,'Первые просмотры'!A:B,2,0)</f>
        <v>122843</v>
      </c>
      <c r="G39819">
        <f t="shared" si="1245"/>
        <v>1</v>
      </c>
    </row>
    <row r="39820" spans="1:7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t="str">
        <f t="shared" si="1244"/>
        <v>воскресенье</v>
      </c>
      <c r="F39820">
        <f>VLOOKUP(C39820,'Первые просмотры'!A:B,2,0)</f>
        <v>122845</v>
      </c>
      <c r="G39820">
        <f t="shared" si="1245"/>
        <v>1</v>
      </c>
    </row>
    <row r="39821" spans="1:7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t="str">
        <f t="shared" si="1244"/>
        <v>воскресенье</v>
      </c>
      <c r="F39821">
        <f>VLOOKUP(C39821,'Первые просмотры'!A:B,2,0)</f>
        <v>122849</v>
      </c>
      <c r="G39821">
        <f t="shared" si="1245"/>
        <v>1</v>
      </c>
    </row>
    <row r="39822" spans="1:7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t="str">
        <f t="shared" si="1244"/>
        <v>воскресенье</v>
      </c>
      <c r="F39822">
        <f>VLOOKUP(C39822,'Первые просмотры'!A:B,2,0)</f>
        <v>6332</v>
      </c>
      <c r="G39822">
        <f t="shared" si="1245"/>
        <v>0</v>
      </c>
    </row>
    <row r="39823" spans="1:7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t="str">
        <f t="shared" si="1244"/>
        <v>воскресенье</v>
      </c>
      <c r="F39823">
        <f>VLOOKUP(C39823,'Первые просмотры'!A:B,2,0)</f>
        <v>48552</v>
      </c>
      <c r="G39823">
        <f t="shared" si="1245"/>
        <v>0</v>
      </c>
    </row>
    <row r="39824" spans="1:7" x14ac:dyDescent="0.25">
      <c r="A39824">
        <v>122864</v>
      </c>
      <c r="B39824" s="2">
        <v>44346.625592233009</v>
      </c>
      <c r="C39824">
        <v>22800</v>
      </c>
      <c r="D39824">
        <v>158201</v>
      </c>
      <c r="E39824" t="str">
        <f t="shared" si="1244"/>
        <v>воскресенье</v>
      </c>
      <c r="F39824">
        <f>VLOOKUP(C39824,'Первые просмотры'!A:B,2,0)</f>
        <v>30007</v>
      </c>
      <c r="G39824">
        <f t="shared" si="1245"/>
        <v>0</v>
      </c>
    </row>
    <row r="39825" spans="1:7" x14ac:dyDescent="0.25">
      <c r="A39825">
        <v>122868</v>
      </c>
      <c r="B39825" s="2">
        <v>44346.625666666667</v>
      </c>
      <c r="C39825">
        <v>316846</v>
      </c>
      <c r="D39825">
        <v>21760</v>
      </c>
      <c r="E39825" t="str">
        <f t="shared" si="1244"/>
        <v>воскресенье</v>
      </c>
      <c r="F39825">
        <f>VLOOKUP(C39825,'Первые просмотры'!A:B,2,0)</f>
        <v>95014</v>
      </c>
      <c r="G39825">
        <f t="shared" si="1245"/>
        <v>0</v>
      </c>
    </row>
    <row r="39826" spans="1:7" x14ac:dyDescent="0.25">
      <c r="A39826">
        <v>122872</v>
      </c>
      <c r="B39826" s="2">
        <v>44346.626087221899</v>
      </c>
      <c r="C39826">
        <v>55955</v>
      </c>
      <c r="D39826">
        <v>380991</v>
      </c>
      <c r="E39826" t="str">
        <f t="shared" si="1244"/>
        <v>воскресенье</v>
      </c>
      <c r="F39826">
        <f>VLOOKUP(C39826,'Первые просмотры'!A:B,2,0)</f>
        <v>15723</v>
      </c>
      <c r="G39826">
        <f t="shared" si="1245"/>
        <v>0</v>
      </c>
    </row>
    <row r="39827" spans="1:7" x14ac:dyDescent="0.25">
      <c r="A39827">
        <v>122875</v>
      </c>
      <c r="B39827" s="2">
        <v>44346.626805825246</v>
      </c>
      <c r="C39827">
        <v>319535</v>
      </c>
      <c r="D39827">
        <v>30619</v>
      </c>
      <c r="E39827" t="str">
        <f t="shared" si="1244"/>
        <v>воскресенье</v>
      </c>
      <c r="F39827">
        <f>VLOOKUP(C39827,'Первые просмотры'!A:B,2,0)</f>
        <v>119027</v>
      </c>
      <c r="G39827">
        <f t="shared" si="1245"/>
        <v>0</v>
      </c>
    </row>
    <row r="39828" spans="1:7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t="str">
        <f t="shared" si="1244"/>
        <v>воскресенье</v>
      </c>
      <c r="F39828">
        <f>VLOOKUP(C39828,'Первые просмотры'!A:B,2,0)</f>
        <v>116010</v>
      </c>
      <c r="G39828">
        <f t="shared" si="1245"/>
        <v>0</v>
      </c>
    </row>
    <row r="39829" spans="1:7" x14ac:dyDescent="0.25">
      <c r="A39829">
        <v>122880</v>
      </c>
      <c r="B39829" s="2">
        <v>44346.628528702655</v>
      </c>
      <c r="C39829">
        <v>80455</v>
      </c>
      <c r="D39829">
        <v>37644</v>
      </c>
      <c r="E39829" t="str">
        <f t="shared" si="1244"/>
        <v>воскресенье</v>
      </c>
      <c r="F39829">
        <f>VLOOKUP(C39829,'Первые просмотры'!A:B,2,0)</f>
        <v>16144</v>
      </c>
      <c r="G39829">
        <f t="shared" si="1245"/>
        <v>0</v>
      </c>
    </row>
    <row r="39830" spans="1:7" x14ac:dyDescent="0.25">
      <c r="A39830">
        <v>122885</v>
      </c>
      <c r="B39830" s="2">
        <v>44346.630451368757</v>
      </c>
      <c r="C39830">
        <v>232</v>
      </c>
      <c r="D39830">
        <v>217497</v>
      </c>
      <c r="E39830" t="str">
        <f t="shared" si="1244"/>
        <v>воскресенье</v>
      </c>
      <c r="F39830">
        <f>VLOOKUP(C39830,'Первые просмотры'!A:B,2,0)</f>
        <v>122885</v>
      </c>
      <c r="G39830">
        <f t="shared" si="1245"/>
        <v>1</v>
      </c>
    </row>
    <row r="39831" spans="1:7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t="str">
        <f t="shared" si="1244"/>
        <v>воскресенье</v>
      </c>
      <c r="F39831">
        <f>VLOOKUP(C39831,'Первые просмотры'!A:B,2,0)</f>
        <v>42507</v>
      </c>
      <c r="G39831">
        <f t="shared" si="1245"/>
        <v>0</v>
      </c>
    </row>
    <row r="39832" spans="1:7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t="str">
        <f t="shared" si="1244"/>
        <v>воскресенье</v>
      </c>
      <c r="F39832">
        <f>VLOOKUP(C39832,'Первые просмотры'!A:B,2,0)</f>
        <v>122890</v>
      </c>
      <c r="G39832">
        <f t="shared" si="1245"/>
        <v>1</v>
      </c>
    </row>
    <row r="39833" spans="1:7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t="str">
        <f t="shared" si="1244"/>
        <v>воскресенье</v>
      </c>
      <c r="F39833">
        <f>VLOOKUP(C39833,'Первые просмотры'!A:B,2,0)</f>
        <v>106832</v>
      </c>
      <c r="G39833">
        <f t="shared" si="1245"/>
        <v>0</v>
      </c>
    </row>
    <row r="39834" spans="1:7" x14ac:dyDescent="0.25">
      <c r="A39834">
        <v>122900</v>
      </c>
      <c r="B39834" s="2">
        <v>44346.632469255666</v>
      </c>
      <c r="C39834">
        <v>62179</v>
      </c>
      <c r="D39834">
        <v>60239</v>
      </c>
      <c r="E39834" t="str">
        <f t="shared" si="1244"/>
        <v>воскресенье</v>
      </c>
      <c r="F39834">
        <f>VLOOKUP(C39834,'Первые просмотры'!A:B,2,0)</f>
        <v>31187</v>
      </c>
      <c r="G39834">
        <f t="shared" si="1245"/>
        <v>0</v>
      </c>
    </row>
    <row r="39835" spans="1:7" x14ac:dyDescent="0.25">
      <c r="A39835">
        <v>122904</v>
      </c>
      <c r="B39835" s="2">
        <v>44346.63249610889</v>
      </c>
      <c r="C39835">
        <v>258375</v>
      </c>
      <c r="D39835">
        <v>443457</v>
      </c>
      <c r="E39835" t="str">
        <f t="shared" si="1244"/>
        <v>воскресенье</v>
      </c>
      <c r="F39835">
        <f>VLOOKUP(C39835,'Первые просмотры'!A:B,2,0)</f>
        <v>10753</v>
      </c>
      <c r="G39835">
        <f t="shared" si="1245"/>
        <v>0</v>
      </c>
    </row>
    <row r="39836" spans="1:7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t="str">
        <f t="shared" si="1244"/>
        <v>воскресенье</v>
      </c>
      <c r="F39836">
        <f>VLOOKUP(C39836,'Первые просмотры'!A:B,2,0)</f>
        <v>5011</v>
      </c>
      <c r="G39836">
        <f t="shared" si="1245"/>
        <v>0</v>
      </c>
    </row>
    <row r="39837" spans="1:7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t="str">
        <f t="shared" si="1244"/>
        <v>воскресенье</v>
      </c>
      <c r="F39837">
        <f>VLOOKUP(C39837,'Первые просмотры'!A:B,2,0)</f>
        <v>31287</v>
      </c>
      <c r="G39837">
        <f t="shared" si="1245"/>
        <v>0</v>
      </c>
    </row>
    <row r="39838" spans="1:7" x14ac:dyDescent="0.25">
      <c r="A39838">
        <v>122912</v>
      </c>
      <c r="B39838" s="2">
        <v>44346.634087378639</v>
      </c>
      <c r="C39838">
        <v>337491</v>
      </c>
      <c r="D39838">
        <v>38593</v>
      </c>
      <c r="E39838" t="str">
        <f t="shared" si="1244"/>
        <v>воскресенье</v>
      </c>
      <c r="F39838">
        <f>VLOOKUP(C39838,'Первые просмотры'!A:B,2,0)</f>
        <v>122912</v>
      </c>
      <c r="G39838">
        <f t="shared" si="1245"/>
        <v>1</v>
      </c>
    </row>
    <row r="39839" spans="1:7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t="str">
        <f t="shared" si="1244"/>
        <v>воскресенье</v>
      </c>
      <c r="F39839">
        <f>VLOOKUP(C39839,'Первые просмотры'!A:B,2,0)</f>
        <v>122917</v>
      </c>
      <c r="G39839">
        <f t="shared" si="1245"/>
        <v>1</v>
      </c>
    </row>
    <row r="39840" spans="1:7" x14ac:dyDescent="0.25">
      <c r="A39840">
        <v>122922</v>
      </c>
      <c r="B39840" s="2">
        <v>44346.634896440133</v>
      </c>
      <c r="C39840">
        <v>199876</v>
      </c>
      <c r="D39840">
        <v>36482</v>
      </c>
      <c r="E39840" t="str">
        <f t="shared" si="1244"/>
        <v>воскресенье</v>
      </c>
      <c r="F39840">
        <f>VLOOKUP(C39840,'Первые просмотры'!A:B,2,0)</f>
        <v>36883</v>
      </c>
      <c r="G39840">
        <f t="shared" si="1245"/>
        <v>0</v>
      </c>
    </row>
    <row r="39841" spans="1:7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t="str">
        <f t="shared" si="1244"/>
        <v>воскресенье</v>
      </c>
      <c r="F39841">
        <f>VLOOKUP(C39841,'Первые просмотры'!A:B,2,0)</f>
        <v>122924</v>
      </c>
      <c r="G39841">
        <f t="shared" si="1245"/>
        <v>1</v>
      </c>
    </row>
    <row r="39842" spans="1:7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t="str">
        <f t="shared" si="1244"/>
        <v>воскресенье</v>
      </c>
      <c r="F39842">
        <f>VLOOKUP(C39842,'Первые просмотры'!A:B,2,0)</f>
        <v>100430</v>
      </c>
      <c r="G39842">
        <f t="shared" si="1245"/>
        <v>0</v>
      </c>
    </row>
    <row r="39843" spans="1:7" x14ac:dyDescent="0.25">
      <c r="A39843">
        <v>122933</v>
      </c>
      <c r="B39843" s="2">
        <v>44346.635333333339</v>
      </c>
      <c r="C39843">
        <v>21391</v>
      </c>
      <c r="D39843">
        <v>284325</v>
      </c>
      <c r="E39843" t="str">
        <f t="shared" si="1244"/>
        <v>воскресенье</v>
      </c>
      <c r="F39843">
        <f>VLOOKUP(C39843,'Первые просмотры'!A:B,2,0)</f>
        <v>121314</v>
      </c>
      <c r="G39843">
        <f t="shared" si="1245"/>
        <v>0</v>
      </c>
    </row>
    <row r="39844" spans="1:7" x14ac:dyDescent="0.25">
      <c r="A39844">
        <v>122937</v>
      </c>
      <c r="B39844" s="2">
        <v>44346.63570550162</v>
      </c>
      <c r="C39844">
        <v>933</v>
      </c>
      <c r="D39844">
        <v>330333</v>
      </c>
      <c r="E39844" t="str">
        <f t="shared" si="1244"/>
        <v>воскресенье</v>
      </c>
      <c r="F39844">
        <f>VLOOKUP(C39844,'Первые просмотры'!A:B,2,0)</f>
        <v>112013</v>
      </c>
      <c r="G39844">
        <f t="shared" si="1245"/>
        <v>0</v>
      </c>
    </row>
    <row r="39845" spans="1:7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t="str">
        <f t="shared" si="1244"/>
        <v>воскресенье</v>
      </c>
      <c r="F39845">
        <f>VLOOKUP(C39845,'Первые просмотры'!A:B,2,0)</f>
        <v>4176</v>
      </c>
      <c r="G39845">
        <f t="shared" si="1245"/>
        <v>0</v>
      </c>
    </row>
    <row r="39846" spans="1:7" x14ac:dyDescent="0.25">
      <c r="A39846">
        <v>122943</v>
      </c>
      <c r="B39846" s="2">
        <v>44346.636514563106</v>
      </c>
      <c r="C39846">
        <v>99258</v>
      </c>
      <c r="D39846">
        <v>119655</v>
      </c>
      <c r="E39846" t="str">
        <f t="shared" si="1244"/>
        <v>воскресенье</v>
      </c>
      <c r="F39846">
        <f>VLOOKUP(C39846,'Первые просмотры'!A:B,2,0)</f>
        <v>19147</v>
      </c>
      <c r="G39846">
        <f t="shared" si="1245"/>
        <v>0</v>
      </c>
    </row>
    <row r="39847" spans="1:7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t="str">
        <f t="shared" si="1244"/>
        <v>воскресенье</v>
      </c>
      <c r="F39847">
        <f>VLOOKUP(C39847,'Первые просмотры'!A:B,2,0)</f>
        <v>122948</v>
      </c>
      <c r="G39847">
        <f t="shared" si="1245"/>
        <v>1</v>
      </c>
    </row>
    <row r="39848" spans="1:7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t="str">
        <f t="shared" si="1244"/>
        <v>воскресенье</v>
      </c>
      <c r="F39848">
        <f>VLOOKUP(C39848,'Первые просмотры'!A:B,2,0)</f>
        <v>118492</v>
      </c>
      <c r="G39848">
        <f t="shared" si="1245"/>
        <v>0</v>
      </c>
    </row>
    <row r="39849" spans="1:7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t="str">
        <f t="shared" si="1244"/>
        <v>воскресенье</v>
      </c>
      <c r="F39849">
        <f>VLOOKUP(C39849,'Первые просмотры'!A:B,2,0)</f>
        <v>30055</v>
      </c>
      <c r="G39849">
        <f t="shared" si="1245"/>
        <v>0</v>
      </c>
    </row>
    <row r="39850" spans="1:7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t="str">
        <f t="shared" si="1244"/>
        <v>воскресенье</v>
      </c>
      <c r="F39850">
        <f>VLOOKUP(C39850,'Первые просмотры'!A:B,2,0)</f>
        <v>122955</v>
      </c>
      <c r="G39850">
        <f t="shared" si="1245"/>
        <v>1</v>
      </c>
    </row>
    <row r="39851" spans="1:7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t="str">
        <f t="shared" si="1244"/>
        <v>воскресенье</v>
      </c>
      <c r="F39851">
        <f>VLOOKUP(C39851,'Первые просмотры'!A:B,2,0)</f>
        <v>106079</v>
      </c>
      <c r="G39851">
        <f t="shared" si="1245"/>
        <v>0</v>
      </c>
    </row>
    <row r="39852" spans="1:7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t="str">
        <f t="shared" si="1244"/>
        <v>воскресенье</v>
      </c>
      <c r="F39852">
        <f>VLOOKUP(C39852,'Первые просмотры'!A:B,2,0)</f>
        <v>3974</v>
      </c>
      <c r="G39852">
        <f t="shared" si="1245"/>
        <v>0</v>
      </c>
    </row>
    <row r="39853" spans="1:7" x14ac:dyDescent="0.25">
      <c r="A39853">
        <v>122961</v>
      </c>
      <c r="B39853" s="2">
        <v>44346.639346278316</v>
      </c>
      <c r="C39853">
        <v>91018</v>
      </c>
      <c r="D39853">
        <v>122902</v>
      </c>
      <c r="E39853" t="str">
        <f t="shared" si="1244"/>
        <v>воскресенье</v>
      </c>
      <c r="F39853">
        <f>VLOOKUP(C39853,'Первые просмотры'!A:B,2,0)</f>
        <v>22343</v>
      </c>
      <c r="G39853">
        <f t="shared" si="1245"/>
        <v>0</v>
      </c>
    </row>
    <row r="39854" spans="1:7" x14ac:dyDescent="0.25">
      <c r="A39854">
        <v>122965</v>
      </c>
      <c r="B39854" s="2">
        <v>44346.640559870553</v>
      </c>
      <c r="C39854">
        <v>253442</v>
      </c>
      <c r="D39854">
        <v>21760</v>
      </c>
      <c r="E39854" t="str">
        <f t="shared" si="1244"/>
        <v>воскресенье</v>
      </c>
      <c r="F39854">
        <f>VLOOKUP(C39854,'Первые просмотры'!A:B,2,0)</f>
        <v>105762</v>
      </c>
      <c r="G39854">
        <f t="shared" si="1245"/>
        <v>0</v>
      </c>
    </row>
    <row r="39855" spans="1:7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t="str">
        <f t="shared" si="1244"/>
        <v>воскресенье</v>
      </c>
      <c r="F39855">
        <f>VLOOKUP(C39855,'Первые просмотры'!A:B,2,0)</f>
        <v>117026</v>
      </c>
      <c r="G39855">
        <f t="shared" si="1245"/>
        <v>0</v>
      </c>
    </row>
    <row r="39856" spans="1:7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t="str">
        <f t="shared" si="1244"/>
        <v>воскресенье</v>
      </c>
      <c r="F39856">
        <f>VLOOKUP(C39856,'Первые просмотры'!A:B,2,0)</f>
        <v>22768</v>
      </c>
      <c r="G39856">
        <f t="shared" si="1245"/>
        <v>0</v>
      </c>
    </row>
    <row r="39857" spans="1:7" x14ac:dyDescent="0.25">
      <c r="A39857">
        <v>122976</v>
      </c>
      <c r="B39857" s="2">
        <v>44346.642017883845</v>
      </c>
      <c r="C39857">
        <v>91991</v>
      </c>
      <c r="D39857">
        <v>191893</v>
      </c>
      <c r="E39857" t="str">
        <f t="shared" si="1244"/>
        <v>воскресенье</v>
      </c>
      <c r="F39857">
        <f>VLOOKUP(C39857,'Первые просмотры'!A:B,2,0)</f>
        <v>114577</v>
      </c>
      <c r="G39857">
        <f t="shared" si="1245"/>
        <v>0</v>
      </c>
    </row>
    <row r="39858" spans="1:7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t="str">
        <f t="shared" si="1244"/>
        <v>воскресенье</v>
      </c>
      <c r="F39858">
        <f>VLOOKUP(C39858,'Первые просмотры'!A:B,2,0)</f>
        <v>122980</v>
      </c>
      <c r="G39858">
        <f t="shared" si="1245"/>
        <v>1</v>
      </c>
    </row>
    <row r="39859" spans="1:7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t="str">
        <f t="shared" si="1244"/>
        <v>воскресенье</v>
      </c>
      <c r="F39859">
        <f>VLOOKUP(C39859,'Первые просмотры'!A:B,2,0)</f>
        <v>31281</v>
      </c>
      <c r="G39859">
        <f t="shared" si="1245"/>
        <v>0</v>
      </c>
    </row>
    <row r="39860" spans="1:7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t="str">
        <f t="shared" si="1244"/>
        <v>воскресенье</v>
      </c>
      <c r="F39860">
        <f>VLOOKUP(C39860,'Первые просмотры'!A:B,2,0)</f>
        <v>102932</v>
      </c>
      <c r="G39860">
        <f t="shared" si="1245"/>
        <v>0</v>
      </c>
    </row>
    <row r="39861" spans="1:7" x14ac:dyDescent="0.25">
      <c r="A39861">
        <v>122991</v>
      </c>
      <c r="B39861" s="2">
        <v>44346.644605177993</v>
      </c>
      <c r="C39861">
        <v>232357</v>
      </c>
      <c r="D39861">
        <v>4316</v>
      </c>
      <c r="E39861" t="str">
        <f t="shared" si="1244"/>
        <v>воскресенье</v>
      </c>
      <c r="F39861">
        <f>VLOOKUP(C39861,'Первые просмотры'!A:B,2,0)</f>
        <v>34620</v>
      </c>
      <c r="G39861">
        <f t="shared" si="1245"/>
        <v>0</v>
      </c>
    </row>
    <row r="39862" spans="1:7" x14ac:dyDescent="0.25">
      <c r="A39862">
        <v>122992</v>
      </c>
      <c r="B39862" s="2">
        <v>44346.64581877023</v>
      </c>
      <c r="C39862">
        <v>263789</v>
      </c>
      <c r="D39862">
        <v>380039</v>
      </c>
      <c r="E39862" t="str">
        <f t="shared" si="1244"/>
        <v>воскресенье</v>
      </c>
      <c r="F39862">
        <f>VLOOKUP(C39862,'Первые просмотры'!A:B,2,0)</f>
        <v>106099</v>
      </c>
      <c r="G39862">
        <f t="shared" si="1245"/>
        <v>0</v>
      </c>
    </row>
    <row r="39863" spans="1:7" x14ac:dyDescent="0.25">
      <c r="A39863">
        <v>122995</v>
      </c>
      <c r="B39863" s="2">
        <v>44346.64581877023</v>
      </c>
      <c r="C39863">
        <v>287866</v>
      </c>
      <c r="D39863">
        <v>107303</v>
      </c>
      <c r="E39863" t="str">
        <f t="shared" si="1244"/>
        <v>воскресенье</v>
      </c>
      <c r="F39863">
        <f>VLOOKUP(C39863,'Первые просмотры'!A:B,2,0)</f>
        <v>4959</v>
      </c>
      <c r="G39863">
        <f t="shared" si="1245"/>
        <v>0</v>
      </c>
    </row>
    <row r="39864" spans="1:7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t="str">
        <f t="shared" si="1244"/>
        <v>воскресенье</v>
      </c>
      <c r="F39864">
        <f>VLOOKUP(C39864,'Первые просмотры'!A:B,2,0)</f>
        <v>122999</v>
      </c>
      <c r="G39864">
        <f t="shared" si="1245"/>
        <v>1</v>
      </c>
    </row>
    <row r="39865" spans="1:7" x14ac:dyDescent="0.25">
      <c r="A39865">
        <v>123002</v>
      </c>
      <c r="B39865" s="2">
        <v>44346.646627831709</v>
      </c>
      <c r="C39865">
        <v>8384</v>
      </c>
      <c r="D39865">
        <v>42584</v>
      </c>
      <c r="E39865" t="str">
        <f t="shared" si="1244"/>
        <v>воскресенье</v>
      </c>
      <c r="F39865">
        <f>VLOOKUP(C39865,'Первые просмотры'!A:B,2,0)</f>
        <v>123002</v>
      </c>
      <c r="G39865">
        <f t="shared" si="1245"/>
        <v>1</v>
      </c>
    </row>
    <row r="39866" spans="1:7" x14ac:dyDescent="0.25">
      <c r="A39866">
        <v>123005</v>
      </c>
      <c r="B39866" s="2">
        <v>44346.646627831709</v>
      </c>
      <c r="C39866">
        <v>68676</v>
      </c>
      <c r="D39866">
        <v>351192</v>
      </c>
      <c r="E39866" t="str">
        <f t="shared" si="1244"/>
        <v>воскресенье</v>
      </c>
      <c r="F39866">
        <f>VLOOKUP(C39866,'Первые просмотры'!A:B,2,0)</f>
        <v>104327</v>
      </c>
      <c r="G39866">
        <f t="shared" si="1245"/>
        <v>0</v>
      </c>
    </row>
    <row r="39867" spans="1:7" x14ac:dyDescent="0.25">
      <c r="A39867">
        <v>123009</v>
      </c>
      <c r="B39867" s="2">
        <v>44346.64824595469</v>
      </c>
      <c r="C39867">
        <v>336045</v>
      </c>
      <c r="D39867">
        <v>38593</v>
      </c>
      <c r="E39867" t="str">
        <f t="shared" si="1244"/>
        <v>воскресенье</v>
      </c>
      <c r="F39867">
        <f>VLOOKUP(C39867,'Первые просмотры'!A:B,2,0)</f>
        <v>106913</v>
      </c>
      <c r="G39867">
        <f t="shared" si="1245"/>
        <v>0</v>
      </c>
    </row>
    <row r="39868" spans="1:7" x14ac:dyDescent="0.25">
      <c r="A39868">
        <v>123012</v>
      </c>
      <c r="B39868" s="2">
        <v>44346.64865048544</v>
      </c>
      <c r="C39868">
        <v>43941</v>
      </c>
      <c r="D39868">
        <v>411922</v>
      </c>
      <c r="E39868" t="str">
        <f t="shared" si="1244"/>
        <v>воскресенье</v>
      </c>
      <c r="F39868">
        <f>VLOOKUP(C39868,'Первые просмотры'!A:B,2,0)</f>
        <v>45386</v>
      </c>
      <c r="G39868">
        <f t="shared" si="1245"/>
        <v>0</v>
      </c>
    </row>
    <row r="39869" spans="1:7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t="str">
        <f t="shared" si="1244"/>
        <v>воскресенье</v>
      </c>
      <c r="F39869">
        <f>VLOOKUP(C39869,'Первые просмотры'!A:B,2,0)</f>
        <v>53973</v>
      </c>
      <c r="G39869">
        <f t="shared" si="1245"/>
        <v>0</v>
      </c>
    </row>
    <row r="39870" spans="1:7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t="str">
        <f t="shared" si="1244"/>
        <v>воскресенье</v>
      </c>
      <c r="F39870">
        <f>VLOOKUP(C39870,'Первые просмотры'!A:B,2,0)</f>
        <v>123017</v>
      </c>
      <c r="G39870">
        <f t="shared" si="1245"/>
        <v>1</v>
      </c>
    </row>
    <row r="39871" spans="1:7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t="str">
        <f t="shared" si="1244"/>
        <v>воскресенье</v>
      </c>
      <c r="F39871">
        <f>VLOOKUP(C39871,'Первые просмотры'!A:B,2,0)</f>
        <v>31975</v>
      </c>
      <c r="G39871">
        <f t="shared" si="1245"/>
        <v>0</v>
      </c>
    </row>
    <row r="39872" spans="1:7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t="str">
        <f t="shared" si="1244"/>
        <v>воскресенье</v>
      </c>
      <c r="F39872">
        <f>VLOOKUP(C39872,'Первые просмотры'!A:B,2,0)</f>
        <v>37241</v>
      </c>
      <c r="G39872">
        <f t="shared" si="1245"/>
        <v>0</v>
      </c>
    </row>
    <row r="39873" spans="1:7" x14ac:dyDescent="0.25">
      <c r="A39873">
        <v>123027</v>
      </c>
      <c r="B39873" s="2">
        <v>44346.64986407767</v>
      </c>
      <c r="C39873">
        <v>249464</v>
      </c>
      <c r="D39873">
        <v>278351</v>
      </c>
      <c r="E39873" t="str">
        <f t="shared" si="1244"/>
        <v>воскресенье</v>
      </c>
      <c r="F39873">
        <f>VLOOKUP(C39873,'Первые просмотры'!A:B,2,0)</f>
        <v>123027</v>
      </c>
      <c r="G39873">
        <f t="shared" si="1245"/>
        <v>1</v>
      </c>
    </row>
    <row r="39874" spans="1:7" x14ac:dyDescent="0.25">
      <c r="A39874">
        <v>123029</v>
      </c>
      <c r="B39874" s="2">
        <v>44346.650268608413</v>
      </c>
      <c r="C39874">
        <v>71833</v>
      </c>
      <c r="D39874">
        <v>447382</v>
      </c>
      <c r="E39874" t="str">
        <f t="shared" si="1244"/>
        <v>воскресенье</v>
      </c>
      <c r="F39874">
        <f>VLOOKUP(C39874,'Первые просмотры'!A:B,2,0)</f>
        <v>103509</v>
      </c>
      <c r="G39874">
        <f t="shared" si="1245"/>
        <v>0</v>
      </c>
    </row>
    <row r="39875" spans="1:7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t="str">
        <f t="shared" ref="E39875:E39938" si="1246">TEXT(B39875, "ДДДД")</f>
        <v>воскресенье</v>
      </c>
      <c r="F39875">
        <f>VLOOKUP(C39875,'Первые просмотры'!A:B,2,0)</f>
        <v>21536</v>
      </c>
      <c r="G39875">
        <f t="shared" ref="G39875:G39938" si="1247">IF(A39875=F39875,1,0)</f>
        <v>0</v>
      </c>
    </row>
    <row r="39876" spans="1:7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t="str">
        <f t="shared" si="1246"/>
        <v>воскресенье</v>
      </c>
      <c r="F39876">
        <f>VLOOKUP(C39876,'Первые просмотры'!A:B,2,0)</f>
        <v>23630</v>
      </c>
      <c r="G39876">
        <f t="shared" si="1247"/>
        <v>0</v>
      </c>
    </row>
    <row r="39877" spans="1:7" x14ac:dyDescent="0.25">
      <c r="A39877">
        <v>123039</v>
      </c>
      <c r="B39877" s="2">
        <v>44346.650673139156</v>
      </c>
      <c r="C39877">
        <v>1868</v>
      </c>
      <c r="D39877">
        <v>262430</v>
      </c>
      <c r="E39877" t="str">
        <f t="shared" si="1246"/>
        <v>воскресенье</v>
      </c>
      <c r="F39877">
        <f>VLOOKUP(C39877,'Первые просмотры'!A:B,2,0)</f>
        <v>3580</v>
      </c>
      <c r="G39877">
        <f t="shared" si="1247"/>
        <v>0</v>
      </c>
    </row>
    <row r="39878" spans="1:7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t="str">
        <f t="shared" si="1246"/>
        <v>воскресенье</v>
      </c>
      <c r="F39878">
        <f>VLOOKUP(C39878,'Первые просмотры'!A:B,2,0)</f>
        <v>40236</v>
      </c>
      <c r="G39878">
        <f t="shared" si="1247"/>
        <v>0</v>
      </c>
    </row>
    <row r="39879" spans="1:7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t="str">
        <f t="shared" si="1246"/>
        <v>воскресенье</v>
      </c>
      <c r="F39879">
        <f>VLOOKUP(C39879,'Первые просмотры'!A:B,2,0)</f>
        <v>50621</v>
      </c>
      <c r="G39879">
        <f t="shared" si="1247"/>
        <v>0</v>
      </c>
    </row>
    <row r="39880" spans="1:7" x14ac:dyDescent="0.25">
      <c r="A39880">
        <v>123047</v>
      </c>
      <c r="B39880" s="2">
        <v>44346.652546769619</v>
      </c>
      <c r="C39880">
        <v>57741</v>
      </c>
      <c r="D39880">
        <v>381434</v>
      </c>
      <c r="E39880" t="str">
        <f t="shared" si="1246"/>
        <v>воскресенье</v>
      </c>
      <c r="F39880">
        <f>VLOOKUP(C39880,'Первые просмотры'!A:B,2,0)</f>
        <v>123047</v>
      </c>
      <c r="G39880">
        <f t="shared" si="1247"/>
        <v>1</v>
      </c>
    </row>
    <row r="39881" spans="1:7" x14ac:dyDescent="0.25">
      <c r="A39881">
        <v>123050</v>
      </c>
      <c r="B39881" s="2">
        <v>44346.65269579288</v>
      </c>
      <c r="C39881">
        <v>269484</v>
      </c>
      <c r="D39881">
        <v>286645</v>
      </c>
      <c r="E39881" t="str">
        <f t="shared" si="1246"/>
        <v>воскресенье</v>
      </c>
      <c r="F39881">
        <f>VLOOKUP(C39881,'Первые просмотры'!A:B,2,0)</f>
        <v>25356</v>
      </c>
      <c r="G39881">
        <f t="shared" si="1247"/>
        <v>0</v>
      </c>
    </row>
    <row r="39882" spans="1:7" x14ac:dyDescent="0.25">
      <c r="A39882">
        <v>123055</v>
      </c>
      <c r="B39882" s="2">
        <v>44346.65269579288</v>
      </c>
      <c r="C39882">
        <v>307461</v>
      </c>
      <c r="D39882">
        <v>347008</v>
      </c>
      <c r="E39882" t="str">
        <f t="shared" si="1246"/>
        <v>воскресенье</v>
      </c>
      <c r="F39882">
        <f>VLOOKUP(C39882,'Первые просмотры'!A:B,2,0)</f>
        <v>118745</v>
      </c>
      <c r="G39882">
        <f t="shared" si="1247"/>
        <v>0</v>
      </c>
    </row>
    <row r="39883" spans="1:7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t="str">
        <f t="shared" si="1246"/>
        <v>воскресенье</v>
      </c>
      <c r="F39883">
        <f>VLOOKUP(C39883,'Первые просмотры'!A:B,2,0)</f>
        <v>119657</v>
      </c>
      <c r="G39883">
        <f t="shared" si="1247"/>
        <v>0</v>
      </c>
    </row>
    <row r="39884" spans="1:7" x14ac:dyDescent="0.25">
      <c r="A39884">
        <v>123063</v>
      </c>
      <c r="B39884" s="2">
        <v>44346.653504854366</v>
      </c>
      <c r="C39884">
        <v>22368</v>
      </c>
      <c r="D39884">
        <v>258219</v>
      </c>
      <c r="E39884" t="str">
        <f t="shared" si="1246"/>
        <v>воскресенье</v>
      </c>
      <c r="F39884">
        <f>VLOOKUP(C39884,'Первые просмотры'!A:B,2,0)</f>
        <v>18069</v>
      </c>
      <c r="G39884">
        <f t="shared" si="1247"/>
        <v>0</v>
      </c>
    </row>
    <row r="39885" spans="1:7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t="str">
        <f t="shared" si="1246"/>
        <v>воскресенье</v>
      </c>
      <c r="F39885">
        <f>VLOOKUP(C39885,'Первые просмотры'!A:B,2,0)</f>
        <v>28815</v>
      </c>
      <c r="G39885">
        <f t="shared" si="1247"/>
        <v>0</v>
      </c>
    </row>
    <row r="39886" spans="1:7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t="str">
        <f t="shared" si="1246"/>
        <v>воскресенье</v>
      </c>
      <c r="F39886">
        <f>VLOOKUP(C39886,'Первые просмотры'!A:B,2,0)</f>
        <v>123070</v>
      </c>
      <c r="G39886">
        <f t="shared" si="1247"/>
        <v>1</v>
      </c>
    </row>
    <row r="39887" spans="1:7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t="str">
        <f t="shared" si="1246"/>
        <v>воскресенье</v>
      </c>
      <c r="F39887">
        <f>VLOOKUP(C39887,'Первые просмотры'!A:B,2,0)</f>
        <v>37434</v>
      </c>
      <c r="G39887">
        <f t="shared" si="1247"/>
        <v>0</v>
      </c>
    </row>
    <row r="39888" spans="1:7" x14ac:dyDescent="0.25">
      <c r="A39888">
        <v>123077</v>
      </c>
      <c r="B39888" s="2">
        <v>44346.656336569577</v>
      </c>
      <c r="C39888">
        <v>1106</v>
      </c>
      <c r="D39888">
        <v>122902</v>
      </c>
      <c r="E39888" t="str">
        <f t="shared" si="1246"/>
        <v>воскресенье</v>
      </c>
      <c r="F39888">
        <f>VLOOKUP(C39888,'Первые просмотры'!A:B,2,0)</f>
        <v>123077</v>
      </c>
      <c r="G39888">
        <f t="shared" si="1247"/>
        <v>1</v>
      </c>
    </row>
    <row r="39889" spans="1:7" x14ac:dyDescent="0.25">
      <c r="A39889">
        <v>123081</v>
      </c>
      <c r="B39889" s="2">
        <v>44346.656727805414</v>
      </c>
      <c r="C39889">
        <v>242139</v>
      </c>
      <c r="D39889">
        <v>90784</v>
      </c>
      <c r="E39889" t="str">
        <f t="shared" si="1246"/>
        <v>воскресенье</v>
      </c>
      <c r="F39889">
        <f>VLOOKUP(C39889,'Первые просмотры'!A:B,2,0)</f>
        <v>123081</v>
      </c>
      <c r="G39889">
        <f t="shared" si="1247"/>
        <v>1</v>
      </c>
    </row>
    <row r="39890" spans="1:7" x14ac:dyDescent="0.25">
      <c r="A39890">
        <v>123085</v>
      </c>
      <c r="B39890" s="2">
        <v>44346.656741100327</v>
      </c>
      <c r="C39890">
        <v>67552</v>
      </c>
      <c r="D39890">
        <v>387595</v>
      </c>
      <c r="E39890" t="str">
        <f t="shared" si="1246"/>
        <v>воскресенье</v>
      </c>
      <c r="F39890">
        <f>VLOOKUP(C39890,'Первые просмотры'!A:B,2,0)</f>
        <v>67826</v>
      </c>
      <c r="G39890">
        <f t="shared" si="1247"/>
        <v>0</v>
      </c>
    </row>
    <row r="39891" spans="1:7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t="str">
        <f t="shared" si="1246"/>
        <v>воскресенье</v>
      </c>
      <c r="F39891">
        <f>VLOOKUP(C39891,'Первые просмотры'!A:B,2,0)</f>
        <v>109330</v>
      </c>
      <c r="G39891">
        <f t="shared" si="1247"/>
        <v>0</v>
      </c>
    </row>
    <row r="39892" spans="1:7" x14ac:dyDescent="0.25">
      <c r="A39892">
        <v>123093</v>
      </c>
      <c r="B39892" s="2">
        <v>44346.65957281553</v>
      </c>
      <c r="C39892">
        <v>154349</v>
      </c>
      <c r="D39892">
        <v>401945</v>
      </c>
      <c r="E39892" t="str">
        <f t="shared" si="1246"/>
        <v>воскресенье</v>
      </c>
      <c r="F39892">
        <f>VLOOKUP(C39892,'Первые просмотры'!A:B,2,0)</f>
        <v>113299</v>
      </c>
      <c r="G39892">
        <f t="shared" si="1247"/>
        <v>0</v>
      </c>
    </row>
    <row r="39893" spans="1:7" x14ac:dyDescent="0.25">
      <c r="A39893">
        <v>123096</v>
      </c>
      <c r="B39893" s="2">
        <v>44346.65997734628</v>
      </c>
      <c r="C39893">
        <v>73939</v>
      </c>
      <c r="D39893">
        <v>410720</v>
      </c>
      <c r="E39893" t="str">
        <f t="shared" si="1246"/>
        <v>воскресенье</v>
      </c>
      <c r="F39893">
        <f>VLOOKUP(C39893,'Первые просмотры'!A:B,2,0)</f>
        <v>51781</v>
      </c>
      <c r="G39893">
        <f t="shared" si="1247"/>
        <v>0</v>
      </c>
    </row>
    <row r="39894" spans="1:7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t="str">
        <f t="shared" si="1246"/>
        <v>воскресенье</v>
      </c>
      <c r="F39894">
        <f>VLOOKUP(C39894,'Первые просмотры'!A:B,2,0)</f>
        <v>120184</v>
      </c>
      <c r="G39894">
        <f t="shared" si="1247"/>
        <v>0</v>
      </c>
    </row>
    <row r="39895" spans="1:7" x14ac:dyDescent="0.25">
      <c r="A39895">
        <v>123099</v>
      </c>
      <c r="B39895" s="2">
        <v>44346.66119093851</v>
      </c>
      <c r="C39895">
        <v>27323</v>
      </c>
      <c r="D39895">
        <v>74638</v>
      </c>
      <c r="E39895" t="str">
        <f t="shared" si="1246"/>
        <v>воскресенье</v>
      </c>
      <c r="F39895">
        <f>VLOOKUP(C39895,'Первые просмотры'!A:B,2,0)</f>
        <v>108899</v>
      </c>
      <c r="G39895">
        <f t="shared" si="1247"/>
        <v>0</v>
      </c>
    </row>
    <row r="39896" spans="1:7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t="str">
        <f t="shared" si="1246"/>
        <v>воскресенье</v>
      </c>
      <c r="F39896">
        <f>VLOOKUP(C39896,'Первые просмотры'!A:B,2,0)</f>
        <v>123104</v>
      </c>
      <c r="G39896">
        <f t="shared" si="1247"/>
        <v>1</v>
      </c>
    </row>
    <row r="39897" spans="1:7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t="str">
        <f t="shared" si="1246"/>
        <v>воскресенье</v>
      </c>
      <c r="F39897">
        <f>VLOOKUP(C39897,'Первые просмотры'!A:B,2,0)</f>
        <v>5266</v>
      </c>
      <c r="G39897">
        <f t="shared" si="1247"/>
        <v>0</v>
      </c>
    </row>
    <row r="39898" spans="1:7" x14ac:dyDescent="0.25">
      <c r="A39898">
        <v>123108</v>
      </c>
      <c r="B39898" s="2">
        <v>44346.663213592234</v>
      </c>
      <c r="C39898">
        <v>326208</v>
      </c>
      <c r="D39898">
        <v>86587</v>
      </c>
      <c r="E39898" t="str">
        <f t="shared" si="1246"/>
        <v>воскресенье</v>
      </c>
      <c r="F39898">
        <f>VLOOKUP(C39898,'Первые просмотры'!A:B,2,0)</f>
        <v>23714</v>
      </c>
      <c r="G39898">
        <f t="shared" si="1247"/>
        <v>0</v>
      </c>
    </row>
    <row r="39899" spans="1:7" x14ac:dyDescent="0.25">
      <c r="A39899">
        <v>123110</v>
      </c>
      <c r="B39899" s="2">
        <v>44346.664831715214</v>
      </c>
      <c r="C39899">
        <v>26006</v>
      </c>
      <c r="D39899">
        <v>235960</v>
      </c>
      <c r="E39899" t="str">
        <f t="shared" si="1246"/>
        <v>воскресенье</v>
      </c>
      <c r="F39899">
        <f>VLOOKUP(C39899,'Первые просмотры'!A:B,2,0)</f>
        <v>123110</v>
      </c>
      <c r="G39899">
        <f t="shared" si="1247"/>
        <v>1</v>
      </c>
    </row>
    <row r="39900" spans="1:7" x14ac:dyDescent="0.25">
      <c r="A39900">
        <v>123111</v>
      </c>
      <c r="B39900" s="2">
        <v>44346.6656407767</v>
      </c>
      <c r="C39900">
        <v>182121</v>
      </c>
      <c r="D39900">
        <v>286726</v>
      </c>
      <c r="E39900" t="str">
        <f t="shared" si="1246"/>
        <v>воскресенье</v>
      </c>
      <c r="F39900">
        <f>VLOOKUP(C39900,'Первые просмотры'!A:B,2,0)</f>
        <v>111643</v>
      </c>
      <c r="G39900">
        <f t="shared" si="1247"/>
        <v>0</v>
      </c>
    </row>
    <row r="39901" spans="1:7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t="str">
        <f t="shared" si="1246"/>
        <v>воскресенье</v>
      </c>
      <c r="F39901">
        <f>VLOOKUP(C39901,'Первые просмотры'!A:B,2,0)</f>
        <v>123112</v>
      </c>
      <c r="G39901">
        <f t="shared" si="1247"/>
        <v>1</v>
      </c>
    </row>
    <row r="39902" spans="1:7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t="str">
        <f t="shared" si="1246"/>
        <v>воскресенье</v>
      </c>
      <c r="F39902">
        <f>VLOOKUP(C39902,'Первые просмотры'!A:B,2,0)</f>
        <v>40752</v>
      </c>
      <c r="G39902">
        <f t="shared" si="1247"/>
        <v>0</v>
      </c>
    </row>
    <row r="39903" spans="1:7" x14ac:dyDescent="0.25">
      <c r="A39903">
        <v>123115</v>
      </c>
      <c r="B39903" s="2">
        <v>44346.66685436893</v>
      </c>
      <c r="C39903">
        <v>123286</v>
      </c>
      <c r="D39903">
        <v>411922</v>
      </c>
      <c r="E39903" t="str">
        <f t="shared" si="1246"/>
        <v>воскресенье</v>
      </c>
      <c r="F39903">
        <f>VLOOKUP(C39903,'Первые просмотры'!A:B,2,0)</f>
        <v>123115</v>
      </c>
      <c r="G39903">
        <f t="shared" si="1247"/>
        <v>1</v>
      </c>
    </row>
    <row r="39904" spans="1:7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t="str">
        <f t="shared" si="1246"/>
        <v>воскресенье</v>
      </c>
      <c r="F39904">
        <f>VLOOKUP(C39904,'Первые просмотры'!A:B,2,0)</f>
        <v>110389</v>
      </c>
      <c r="G39904">
        <f t="shared" si="1247"/>
        <v>0</v>
      </c>
    </row>
    <row r="39905" spans="1:7" x14ac:dyDescent="0.25">
      <c r="A39905">
        <v>123118</v>
      </c>
      <c r="B39905" s="2">
        <v>44346.667258899681</v>
      </c>
      <c r="C39905">
        <v>86179</v>
      </c>
      <c r="D39905">
        <v>158978</v>
      </c>
      <c r="E39905" t="str">
        <f t="shared" si="1246"/>
        <v>воскресенье</v>
      </c>
      <c r="F39905">
        <f>VLOOKUP(C39905,'Первые просмотры'!A:B,2,0)</f>
        <v>123118</v>
      </c>
      <c r="G39905">
        <f t="shared" si="1247"/>
        <v>1</v>
      </c>
    </row>
    <row r="39906" spans="1:7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t="str">
        <f t="shared" si="1246"/>
        <v>воскресенье</v>
      </c>
      <c r="F39906">
        <f>VLOOKUP(C39906,'Первые просмотры'!A:B,2,0)</f>
        <v>5063</v>
      </c>
      <c r="G39906">
        <f t="shared" si="1247"/>
        <v>0</v>
      </c>
    </row>
    <row r="39907" spans="1:7" x14ac:dyDescent="0.25">
      <c r="A39907">
        <v>123125</v>
      </c>
      <c r="B39907" s="2">
        <v>44346.667663430417</v>
      </c>
      <c r="C39907">
        <v>234561</v>
      </c>
      <c r="D39907">
        <v>21760</v>
      </c>
      <c r="E39907" t="str">
        <f t="shared" si="1246"/>
        <v>воскресенье</v>
      </c>
      <c r="F39907">
        <f>VLOOKUP(C39907,'Первые просмотры'!A:B,2,0)</f>
        <v>106076</v>
      </c>
      <c r="G39907">
        <f t="shared" si="1247"/>
        <v>0</v>
      </c>
    </row>
    <row r="39908" spans="1:7" x14ac:dyDescent="0.25">
      <c r="A39908">
        <v>123130</v>
      </c>
      <c r="B39908" s="2">
        <v>44346.667683950312</v>
      </c>
      <c r="C39908">
        <v>80738</v>
      </c>
      <c r="D39908">
        <v>473824</v>
      </c>
      <c r="E39908" t="str">
        <f t="shared" si="1246"/>
        <v>воскресенье</v>
      </c>
      <c r="F39908">
        <f>VLOOKUP(C39908,'Первые просмотры'!A:B,2,0)</f>
        <v>21136</v>
      </c>
      <c r="G39908">
        <f t="shared" si="1247"/>
        <v>0</v>
      </c>
    </row>
    <row r="39909" spans="1:7" x14ac:dyDescent="0.25">
      <c r="A39909">
        <v>123131</v>
      </c>
      <c r="B39909" s="2">
        <v>44346.668472491911</v>
      </c>
      <c r="C39909">
        <v>131304</v>
      </c>
      <c r="D39909">
        <v>52293</v>
      </c>
      <c r="E39909" t="str">
        <f t="shared" si="1246"/>
        <v>воскресенье</v>
      </c>
      <c r="F39909">
        <f>VLOOKUP(C39909,'Первые просмотры'!A:B,2,0)</f>
        <v>119000</v>
      </c>
      <c r="G39909">
        <f t="shared" si="1247"/>
        <v>0</v>
      </c>
    </row>
    <row r="39910" spans="1:7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t="str">
        <f t="shared" si="1246"/>
        <v>воскресенье</v>
      </c>
      <c r="F39910">
        <f>VLOOKUP(C39910,'Первые просмотры'!A:B,2,0)</f>
        <v>103371</v>
      </c>
      <c r="G39910">
        <f t="shared" si="1247"/>
        <v>0</v>
      </c>
    </row>
    <row r="39911" spans="1:7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t="str">
        <f t="shared" si="1246"/>
        <v>воскресенье</v>
      </c>
      <c r="F39911">
        <f>VLOOKUP(C39911,'Первые просмотры'!A:B,2,0)</f>
        <v>112955</v>
      </c>
      <c r="G39911">
        <f t="shared" si="1247"/>
        <v>0</v>
      </c>
    </row>
    <row r="39912" spans="1:7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t="str">
        <f t="shared" si="1246"/>
        <v>воскресенье</v>
      </c>
      <c r="F39912">
        <f>VLOOKUP(C39912,'Первые просмотры'!A:B,2,0)</f>
        <v>105487</v>
      </c>
      <c r="G39912">
        <f t="shared" si="1247"/>
        <v>0</v>
      </c>
    </row>
    <row r="39913" spans="1:7" x14ac:dyDescent="0.25">
      <c r="A39913">
        <v>123143</v>
      </c>
      <c r="B39913" s="2">
        <v>44346.671304207121</v>
      </c>
      <c r="C39913">
        <v>99373</v>
      </c>
      <c r="D39913">
        <v>7650</v>
      </c>
      <c r="E39913" t="str">
        <f t="shared" si="1246"/>
        <v>воскресенье</v>
      </c>
      <c r="F39913">
        <f>VLOOKUP(C39913,'Первые просмотры'!A:B,2,0)</f>
        <v>31882</v>
      </c>
      <c r="G39913">
        <f t="shared" si="1247"/>
        <v>0</v>
      </c>
    </row>
    <row r="39914" spans="1:7" x14ac:dyDescent="0.25">
      <c r="A39914">
        <v>123147</v>
      </c>
      <c r="B39914" s="2">
        <v>44346.672113268614</v>
      </c>
      <c r="C39914">
        <v>42746</v>
      </c>
      <c r="D39914">
        <v>175126</v>
      </c>
      <c r="E39914" t="str">
        <f t="shared" si="1246"/>
        <v>воскресенье</v>
      </c>
      <c r="F39914">
        <f>VLOOKUP(C39914,'Первые просмотры'!A:B,2,0)</f>
        <v>106765</v>
      </c>
      <c r="G39914">
        <f t="shared" si="1247"/>
        <v>0</v>
      </c>
    </row>
    <row r="39915" spans="1:7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t="str">
        <f t="shared" si="1246"/>
        <v>воскресенье</v>
      </c>
      <c r="F39915">
        <f>VLOOKUP(C39915,'Первые просмотры'!A:B,2,0)</f>
        <v>25065</v>
      </c>
      <c r="G39915">
        <f t="shared" si="1247"/>
        <v>0</v>
      </c>
    </row>
    <row r="39916" spans="1:7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t="str">
        <f t="shared" si="1246"/>
        <v>воскресенье</v>
      </c>
      <c r="F39916">
        <f>VLOOKUP(C39916,'Первые просмотры'!A:B,2,0)</f>
        <v>119018</v>
      </c>
      <c r="G39916">
        <f t="shared" si="1247"/>
        <v>0</v>
      </c>
    </row>
    <row r="39917" spans="1:7" x14ac:dyDescent="0.25">
      <c r="A39917">
        <v>123159</v>
      </c>
      <c r="B39917" s="2">
        <v>44346.672139652699</v>
      </c>
      <c r="C39917">
        <v>24209</v>
      </c>
      <c r="D39917">
        <v>410635</v>
      </c>
      <c r="E39917" t="str">
        <f t="shared" si="1246"/>
        <v>воскресенье</v>
      </c>
      <c r="F39917">
        <f>VLOOKUP(C39917,'Первые просмотры'!A:B,2,0)</f>
        <v>25325</v>
      </c>
      <c r="G39917">
        <f t="shared" si="1247"/>
        <v>0</v>
      </c>
    </row>
    <row r="39918" spans="1:7" x14ac:dyDescent="0.25">
      <c r="A39918">
        <v>123160</v>
      </c>
      <c r="B39918" s="2">
        <v>44346.67251779935</v>
      </c>
      <c r="C39918">
        <v>277631</v>
      </c>
      <c r="D39918">
        <v>69845</v>
      </c>
      <c r="E39918" t="str">
        <f t="shared" si="1246"/>
        <v>воскресенье</v>
      </c>
      <c r="F39918">
        <f>VLOOKUP(C39918,'Первые просмотры'!A:B,2,0)</f>
        <v>11549</v>
      </c>
      <c r="G39918">
        <f t="shared" si="1247"/>
        <v>0</v>
      </c>
    </row>
    <row r="39919" spans="1:7" x14ac:dyDescent="0.25">
      <c r="A39919">
        <v>123165</v>
      </c>
      <c r="B39919" s="2">
        <v>44346.673731391587</v>
      </c>
      <c r="C39919">
        <v>47416</v>
      </c>
      <c r="D39919">
        <v>254150</v>
      </c>
      <c r="E39919" t="str">
        <f t="shared" si="1246"/>
        <v>воскресенье</v>
      </c>
      <c r="F39919">
        <f>VLOOKUP(C39919,'Первые просмотры'!A:B,2,0)</f>
        <v>68861</v>
      </c>
      <c r="G39919">
        <f t="shared" si="1247"/>
        <v>0</v>
      </c>
    </row>
    <row r="39920" spans="1:7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t="str">
        <f t="shared" si="1246"/>
        <v>воскресенье</v>
      </c>
      <c r="F39920">
        <f>VLOOKUP(C39920,'Первые просмотры'!A:B,2,0)</f>
        <v>105283</v>
      </c>
      <c r="G39920">
        <f t="shared" si="1247"/>
        <v>0</v>
      </c>
    </row>
    <row r="39921" spans="1:7" x14ac:dyDescent="0.25">
      <c r="A39921">
        <v>123167</v>
      </c>
      <c r="B39921" s="2">
        <v>44346.674135922331</v>
      </c>
      <c r="C39921">
        <v>64694</v>
      </c>
      <c r="D39921">
        <v>330333</v>
      </c>
      <c r="E39921" t="str">
        <f t="shared" si="1246"/>
        <v>воскресенье</v>
      </c>
      <c r="F39921">
        <f>VLOOKUP(C39921,'Первые просмотры'!A:B,2,0)</f>
        <v>24306</v>
      </c>
      <c r="G39921">
        <f t="shared" si="1247"/>
        <v>0</v>
      </c>
    </row>
    <row r="39922" spans="1:7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t="str">
        <f t="shared" si="1246"/>
        <v>воскресенье</v>
      </c>
      <c r="F39922">
        <f>VLOOKUP(C39922,'Первые просмотры'!A:B,2,0)</f>
        <v>29094</v>
      </c>
      <c r="G39922">
        <f t="shared" si="1247"/>
        <v>0</v>
      </c>
    </row>
    <row r="39923" spans="1:7" x14ac:dyDescent="0.25">
      <c r="A39923">
        <v>123174</v>
      </c>
      <c r="B39923" s="2">
        <v>44346.674944983817</v>
      </c>
      <c r="C39923">
        <v>80063</v>
      </c>
      <c r="D39923">
        <v>89186</v>
      </c>
      <c r="E39923" t="str">
        <f t="shared" si="1246"/>
        <v>воскресенье</v>
      </c>
      <c r="F39923">
        <f>VLOOKUP(C39923,'Первые просмотры'!A:B,2,0)</f>
        <v>107019</v>
      </c>
      <c r="G39923">
        <f t="shared" si="1247"/>
        <v>0</v>
      </c>
    </row>
    <row r="39924" spans="1:7" x14ac:dyDescent="0.25">
      <c r="A39924">
        <v>123178</v>
      </c>
      <c r="B39924" s="2">
        <v>44346.675754045304</v>
      </c>
      <c r="C39924">
        <v>20562</v>
      </c>
      <c r="D39924">
        <v>231782</v>
      </c>
      <c r="E39924" t="str">
        <f t="shared" si="1246"/>
        <v>воскресенье</v>
      </c>
      <c r="F39924">
        <f>VLOOKUP(C39924,'Первые просмотры'!A:B,2,0)</f>
        <v>117203</v>
      </c>
      <c r="G39924">
        <f t="shared" si="1247"/>
        <v>0</v>
      </c>
    </row>
    <row r="39925" spans="1:7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t="str">
        <f t="shared" si="1246"/>
        <v>воскресенье</v>
      </c>
      <c r="F39925">
        <f>VLOOKUP(C39925,'Первые просмотры'!A:B,2,0)</f>
        <v>30026</v>
      </c>
      <c r="G39925">
        <f t="shared" si="1247"/>
        <v>0</v>
      </c>
    </row>
    <row r="39926" spans="1:7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t="str">
        <f t="shared" si="1246"/>
        <v>воскресенье</v>
      </c>
      <c r="F39926">
        <f>VLOOKUP(C39926,'Первые просмотры'!A:B,2,0)</f>
        <v>21193</v>
      </c>
      <c r="G39926">
        <f t="shared" si="1247"/>
        <v>0</v>
      </c>
    </row>
    <row r="39927" spans="1:7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t="str">
        <f t="shared" si="1246"/>
        <v>воскресенье</v>
      </c>
      <c r="F39927">
        <f>VLOOKUP(C39927,'Первые просмотры'!A:B,2,0)</f>
        <v>35487</v>
      </c>
      <c r="G39927">
        <f t="shared" si="1247"/>
        <v>0</v>
      </c>
    </row>
    <row r="39928" spans="1:7" x14ac:dyDescent="0.25">
      <c r="A39928">
        <v>123186</v>
      </c>
      <c r="B39928" s="2">
        <v>44346.677372168284</v>
      </c>
      <c r="C39928">
        <v>91074</v>
      </c>
      <c r="D39928">
        <v>347008</v>
      </c>
      <c r="E39928" t="str">
        <f t="shared" si="1246"/>
        <v>воскресенье</v>
      </c>
      <c r="F39928">
        <f>VLOOKUP(C39928,'Первые просмотры'!A:B,2,0)</f>
        <v>118614</v>
      </c>
      <c r="G39928">
        <f t="shared" si="1247"/>
        <v>0</v>
      </c>
    </row>
    <row r="39929" spans="1:7" x14ac:dyDescent="0.25">
      <c r="A39929">
        <v>123187</v>
      </c>
      <c r="B39929" s="2">
        <v>44346.677372168284</v>
      </c>
      <c r="C39929">
        <v>116600</v>
      </c>
      <c r="D39929">
        <v>10148</v>
      </c>
      <c r="E39929" t="str">
        <f t="shared" si="1246"/>
        <v>воскресенье</v>
      </c>
      <c r="F39929">
        <f>VLOOKUP(C39929,'Первые просмотры'!A:B,2,0)</f>
        <v>109932</v>
      </c>
      <c r="G39929">
        <f t="shared" si="1247"/>
        <v>0</v>
      </c>
    </row>
    <row r="39930" spans="1:7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t="str">
        <f t="shared" si="1246"/>
        <v>воскресенье</v>
      </c>
      <c r="F39930">
        <f>VLOOKUP(C39930,'Первые просмотры'!A:B,2,0)</f>
        <v>4087</v>
      </c>
      <c r="G39930">
        <f t="shared" si="1247"/>
        <v>0</v>
      </c>
    </row>
    <row r="39931" spans="1:7" x14ac:dyDescent="0.25">
      <c r="A39931">
        <v>123193</v>
      </c>
      <c r="B39931" s="2">
        <v>44346.67818122977</v>
      </c>
      <c r="C39931">
        <v>306457</v>
      </c>
      <c r="D39931">
        <v>158978</v>
      </c>
      <c r="E39931" t="str">
        <f t="shared" si="1246"/>
        <v>воскресенье</v>
      </c>
      <c r="F39931">
        <f>VLOOKUP(C39931,'Первые просмотры'!A:B,2,0)</f>
        <v>56192</v>
      </c>
      <c r="G39931">
        <f t="shared" si="1247"/>
        <v>0</v>
      </c>
    </row>
    <row r="39932" spans="1:7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t="str">
        <f t="shared" si="1246"/>
        <v>воскресенье</v>
      </c>
      <c r="F39932">
        <f>VLOOKUP(C39932,'Первые просмотры'!A:B,2,0)</f>
        <v>123196</v>
      </c>
      <c r="G39932">
        <f t="shared" si="1247"/>
        <v>1</v>
      </c>
    </row>
    <row r="39933" spans="1:7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t="str">
        <f t="shared" si="1246"/>
        <v>воскресенье</v>
      </c>
      <c r="F39933">
        <f>VLOOKUP(C39933,'Первые просмотры'!A:B,2,0)</f>
        <v>123198</v>
      </c>
      <c r="G39933">
        <f t="shared" si="1247"/>
        <v>1</v>
      </c>
    </row>
    <row r="39934" spans="1:7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t="str">
        <f t="shared" si="1246"/>
        <v>воскресенье</v>
      </c>
      <c r="F39934">
        <f>VLOOKUP(C39934,'Первые просмотры'!A:B,2,0)</f>
        <v>123202</v>
      </c>
      <c r="G39934">
        <f t="shared" si="1247"/>
        <v>1</v>
      </c>
    </row>
    <row r="39935" spans="1:7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t="str">
        <f t="shared" si="1246"/>
        <v>воскресенье</v>
      </c>
      <c r="F39935">
        <f>VLOOKUP(C39935,'Первые просмотры'!A:B,2,0)</f>
        <v>103267</v>
      </c>
      <c r="G39935">
        <f t="shared" si="1247"/>
        <v>0</v>
      </c>
    </row>
    <row r="39936" spans="1:7" x14ac:dyDescent="0.25">
      <c r="A39936">
        <v>123206</v>
      </c>
      <c r="B39936" s="2">
        <v>44346.67912839137</v>
      </c>
      <c r="C39936">
        <v>267890</v>
      </c>
      <c r="D39936">
        <v>230507</v>
      </c>
      <c r="E39936" t="str">
        <f t="shared" si="1246"/>
        <v>воскресенье</v>
      </c>
      <c r="F39936">
        <f>VLOOKUP(C39936,'Первые просмотры'!A:B,2,0)</f>
        <v>8462</v>
      </c>
      <c r="G39936">
        <f t="shared" si="1247"/>
        <v>0</v>
      </c>
    </row>
    <row r="39937" spans="1:7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t="str">
        <f t="shared" si="1246"/>
        <v>воскресенье</v>
      </c>
      <c r="F39937">
        <f>VLOOKUP(C39937,'Первые просмотры'!A:B,2,0)</f>
        <v>19434</v>
      </c>
      <c r="G39937">
        <f t="shared" si="1247"/>
        <v>0</v>
      </c>
    </row>
    <row r="39938" spans="1:7" x14ac:dyDescent="0.25">
      <c r="A39938">
        <v>123211</v>
      </c>
      <c r="B39938" s="2">
        <v>44346.681012944988</v>
      </c>
      <c r="C39938">
        <v>7114</v>
      </c>
      <c r="D39938">
        <v>137327</v>
      </c>
      <c r="E39938" t="str">
        <f t="shared" si="1246"/>
        <v>воскресенье</v>
      </c>
      <c r="F39938">
        <f>VLOOKUP(C39938,'Первые просмотры'!A:B,2,0)</f>
        <v>101336</v>
      </c>
      <c r="G39938">
        <f t="shared" si="1247"/>
        <v>0</v>
      </c>
    </row>
    <row r="39939" spans="1:7" x14ac:dyDescent="0.25">
      <c r="A39939">
        <v>123215</v>
      </c>
      <c r="B39939" s="2">
        <v>44346.681844538711</v>
      </c>
      <c r="C39939">
        <v>189045</v>
      </c>
      <c r="D39939">
        <v>18620</v>
      </c>
      <c r="E39939" t="str">
        <f t="shared" ref="E39939:E40002" si="1248">TEXT(B39939, "ДДДД")</f>
        <v>воскресенье</v>
      </c>
      <c r="F39939">
        <f>VLOOKUP(C39939,'Первые просмотры'!A:B,2,0)</f>
        <v>33071</v>
      </c>
      <c r="G39939">
        <f t="shared" ref="G39939:G40002" si="1249">IF(A39939=F39939,1,0)</f>
        <v>0</v>
      </c>
    </row>
    <row r="39940" spans="1:7" x14ac:dyDescent="0.25">
      <c r="A39940">
        <v>123220</v>
      </c>
      <c r="B39940" s="2">
        <v>44346.682226537218</v>
      </c>
      <c r="C39940">
        <v>57356</v>
      </c>
      <c r="D39940">
        <v>305572</v>
      </c>
      <c r="E39940" t="str">
        <f t="shared" si="1248"/>
        <v>воскресенье</v>
      </c>
      <c r="F39940">
        <f>VLOOKUP(C39940,'Первые просмотры'!A:B,2,0)</f>
        <v>39418</v>
      </c>
      <c r="G39940">
        <f t="shared" si="1249"/>
        <v>0</v>
      </c>
    </row>
    <row r="39941" spans="1:7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t="str">
        <f t="shared" si="1248"/>
        <v>воскресенье</v>
      </c>
      <c r="F39941">
        <f>VLOOKUP(C39941,'Первые просмотры'!A:B,2,0)</f>
        <v>26162</v>
      </c>
      <c r="G39941">
        <f t="shared" si="1249"/>
        <v>0</v>
      </c>
    </row>
    <row r="39942" spans="1:7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t="str">
        <f t="shared" si="1248"/>
        <v>воскресенье</v>
      </c>
      <c r="F39942">
        <f>VLOOKUP(C39942,'Первые просмотры'!A:B,2,0)</f>
        <v>109309</v>
      </c>
      <c r="G39942">
        <f t="shared" si="1249"/>
        <v>0</v>
      </c>
    </row>
    <row r="39943" spans="1:7" x14ac:dyDescent="0.25">
      <c r="A39943">
        <v>123225</v>
      </c>
      <c r="B39943" s="2">
        <v>44346.683035598704</v>
      </c>
      <c r="C39943">
        <v>12766</v>
      </c>
      <c r="D39943">
        <v>250679</v>
      </c>
      <c r="E39943" t="str">
        <f t="shared" si="1248"/>
        <v>воскресенье</v>
      </c>
      <c r="F39943">
        <f>VLOOKUP(C39943,'Первые просмотры'!A:B,2,0)</f>
        <v>27773</v>
      </c>
      <c r="G39943">
        <f t="shared" si="1249"/>
        <v>0</v>
      </c>
    </row>
    <row r="39944" spans="1:7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t="str">
        <f t="shared" si="1248"/>
        <v>воскресенье</v>
      </c>
      <c r="F39944">
        <f>VLOOKUP(C39944,'Первые просмотры'!A:B,2,0)</f>
        <v>47116</v>
      </c>
      <c r="G39944">
        <f t="shared" si="1249"/>
        <v>0</v>
      </c>
    </row>
    <row r="39945" spans="1:7" x14ac:dyDescent="0.25">
      <c r="A39945">
        <v>123232</v>
      </c>
      <c r="B39945" s="2">
        <v>44346.683844660191</v>
      </c>
      <c r="C39945">
        <v>23910</v>
      </c>
      <c r="D39945">
        <v>250679</v>
      </c>
      <c r="E39945" t="str">
        <f t="shared" si="1248"/>
        <v>воскресенье</v>
      </c>
      <c r="F39945">
        <f>VLOOKUP(C39945,'Первые просмотры'!A:B,2,0)</f>
        <v>48061</v>
      </c>
      <c r="G39945">
        <f t="shared" si="1249"/>
        <v>0</v>
      </c>
    </row>
    <row r="39946" spans="1:7" x14ac:dyDescent="0.25">
      <c r="A39946">
        <v>123237</v>
      </c>
      <c r="B39946" s="2">
        <v>44346.683844660191</v>
      </c>
      <c r="C39946">
        <v>30420</v>
      </c>
      <c r="D39946">
        <v>432277</v>
      </c>
      <c r="E39946" t="str">
        <f t="shared" si="1248"/>
        <v>воскресенье</v>
      </c>
      <c r="F39946">
        <f>VLOOKUP(C39946,'Первые просмотры'!A:B,2,0)</f>
        <v>123237</v>
      </c>
      <c r="G39946">
        <f t="shared" si="1249"/>
        <v>1</v>
      </c>
    </row>
    <row r="39947" spans="1:7" x14ac:dyDescent="0.25">
      <c r="A39947">
        <v>123238</v>
      </c>
      <c r="B39947" s="2">
        <v>44346.684011352889</v>
      </c>
      <c r="C39947">
        <v>43946</v>
      </c>
      <c r="D39947">
        <v>54929</v>
      </c>
      <c r="E39947" t="str">
        <f t="shared" si="1248"/>
        <v>воскресенье</v>
      </c>
      <c r="F39947">
        <f>VLOOKUP(C39947,'Первые просмотры'!A:B,2,0)</f>
        <v>34713</v>
      </c>
      <c r="G39947">
        <f t="shared" si="1249"/>
        <v>0</v>
      </c>
    </row>
    <row r="39948" spans="1:7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t="str">
        <f t="shared" si="1248"/>
        <v>воскресенье</v>
      </c>
      <c r="F39948">
        <f>VLOOKUP(C39948,'Первые просмотры'!A:B,2,0)</f>
        <v>39088</v>
      </c>
      <c r="G39948">
        <f t="shared" si="1249"/>
        <v>0</v>
      </c>
    </row>
    <row r="39949" spans="1:7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t="str">
        <f t="shared" si="1248"/>
        <v>воскресенье</v>
      </c>
      <c r="F39949">
        <f>VLOOKUP(C39949,'Первые просмотры'!A:B,2,0)</f>
        <v>29327</v>
      </c>
      <c r="G39949">
        <f t="shared" si="1249"/>
        <v>0</v>
      </c>
    </row>
    <row r="39950" spans="1:7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t="str">
        <f t="shared" si="1248"/>
        <v>воскресенье</v>
      </c>
      <c r="F39950">
        <f>VLOOKUP(C39950,'Первые просмотры'!A:B,2,0)</f>
        <v>20009</v>
      </c>
      <c r="G39950">
        <f t="shared" si="1249"/>
        <v>0</v>
      </c>
    </row>
    <row r="39951" spans="1:7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t="str">
        <f t="shared" si="1248"/>
        <v>воскресенье</v>
      </c>
      <c r="F39951">
        <f>VLOOKUP(C39951,'Первые просмотры'!A:B,2,0)</f>
        <v>28272</v>
      </c>
      <c r="G39951">
        <f t="shared" si="1249"/>
        <v>0</v>
      </c>
    </row>
    <row r="39952" spans="1:7" x14ac:dyDescent="0.25">
      <c r="A39952">
        <v>123249</v>
      </c>
      <c r="B39952" s="2">
        <v>44346.687485436894</v>
      </c>
      <c r="C39952">
        <v>309944</v>
      </c>
      <c r="D39952">
        <v>80150</v>
      </c>
      <c r="E39952" t="str">
        <f t="shared" si="1248"/>
        <v>воскресенье</v>
      </c>
      <c r="F39952">
        <f>VLOOKUP(C39952,'Первые просмотры'!A:B,2,0)</f>
        <v>6680</v>
      </c>
      <c r="G39952">
        <f t="shared" si="1249"/>
        <v>0</v>
      </c>
    </row>
    <row r="39953" spans="1:7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t="str">
        <f t="shared" si="1248"/>
        <v>воскресенье</v>
      </c>
      <c r="F39953">
        <f>VLOOKUP(C39953,'Первые просмотры'!A:B,2,0)</f>
        <v>123250</v>
      </c>
      <c r="G39953">
        <f t="shared" si="1249"/>
        <v>1</v>
      </c>
    </row>
    <row r="39954" spans="1:7" x14ac:dyDescent="0.25">
      <c r="A39954">
        <v>123253</v>
      </c>
      <c r="B39954" s="2">
        <v>44346.688294498381</v>
      </c>
      <c r="C39954">
        <v>124</v>
      </c>
      <c r="D39954">
        <v>217497</v>
      </c>
      <c r="E39954" t="str">
        <f t="shared" si="1248"/>
        <v>воскресенье</v>
      </c>
      <c r="F39954">
        <f>VLOOKUP(C39954,'Первые просмотры'!A:B,2,0)</f>
        <v>3242</v>
      </c>
      <c r="G39954">
        <f t="shared" si="1249"/>
        <v>0</v>
      </c>
    </row>
    <row r="39955" spans="1:7" x14ac:dyDescent="0.25">
      <c r="A39955">
        <v>123258</v>
      </c>
      <c r="B39955" s="2">
        <v>44346.688619647815</v>
      </c>
      <c r="C39955">
        <v>295859</v>
      </c>
      <c r="D39955">
        <v>7650</v>
      </c>
      <c r="E39955" t="str">
        <f t="shared" si="1248"/>
        <v>воскресенье</v>
      </c>
      <c r="F39955">
        <f>VLOOKUP(C39955,'Первые просмотры'!A:B,2,0)</f>
        <v>34800</v>
      </c>
      <c r="G39955">
        <f t="shared" si="1249"/>
        <v>0</v>
      </c>
    </row>
    <row r="39956" spans="1:7" x14ac:dyDescent="0.25">
      <c r="A39956">
        <v>123261</v>
      </c>
      <c r="B39956" s="2">
        <v>44346.688999999998</v>
      </c>
      <c r="C39956">
        <v>333540</v>
      </c>
      <c r="D39956">
        <v>21760</v>
      </c>
      <c r="E39956" t="str">
        <f t="shared" si="1248"/>
        <v>воскресенье</v>
      </c>
      <c r="F39956">
        <f>VLOOKUP(C39956,'Первые просмотры'!A:B,2,0)</f>
        <v>123261</v>
      </c>
      <c r="G39956">
        <f t="shared" si="1249"/>
        <v>1</v>
      </c>
    </row>
    <row r="39957" spans="1:7" x14ac:dyDescent="0.25">
      <c r="A39957">
        <v>123264</v>
      </c>
      <c r="B39957" s="2">
        <v>44346.689046906948</v>
      </c>
      <c r="C39957">
        <v>63258</v>
      </c>
      <c r="D39957">
        <v>258219</v>
      </c>
      <c r="E39957" t="str">
        <f t="shared" si="1248"/>
        <v>воскресенье</v>
      </c>
      <c r="F39957">
        <f>VLOOKUP(C39957,'Первые просмотры'!A:B,2,0)</f>
        <v>119773</v>
      </c>
      <c r="G39957">
        <f t="shared" si="1249"/>
        <v>0</v>
      </c>
    </row>
    <row r="39958" spans="1:7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t="str">
        <f t="shared" si="1248"/>
        <v>воскресенье</v>
      </c>
      <c r="F39958">
        <f>VLOOKUP(C39958,'Первые просмотры'!A:B,2,0)</f>
        <v>25010</v>
      </c>
      <c r="G39958">
        <f t="shared" si="1249"/>
        <v>0</v>
      </c>
    </row>
    <row r="39959" spans="1:7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t="str">
        <f t="shared" si="1248"/>
        <v>воскресенье</v>
      </c>
      <c r="F39959">
        <f>VLOOKUP(C39959,'Первые просмотры'!A:B,2,0)</f>
        <v>22674</v>
      </c>
      <c r="G39959">
        <f t="shared" si="1249"/>
        <v>0</v>
      </c>
    </row>
    <row r="39960" spans="1:7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t="str">
        <f t="shared" si="1248"/>
        <v>воскресенье</v>
      </c>
      <c r="F39960">
        <f>VLOOKUP(C39960,'Первые просмотры'!A:B,2,0)</f>
        <v>119527</v>
      </c>
      <c r="G39960">
        <f t="shared" si="1249"/>
        <v>0</v>
      </c>
    </row>
    <row r="39961" spans="1:7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t="str">
        <f t="shared" si="1248"/>
        <v>воскресенье</v>
      </c>
      <c r="F39961">
        <f>VLOOKUP(C39961,'Первые просмотры'!A:B,2,0)</f>
        <v>120359</v>
      </c>
      <c r="G39961">
        <f t="shared" si="1249"/>
        <v>0</v>
      </c>
    </row>
    <row r="39962" spans="1:7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t="str">
        <f t="shared" si="1248"/>
        <v>воскресенье</v>
      </c>
      <c r="F39962">
        <f>VLOOKUP(C39962,'Первые просмотры'!A:B,2,0)</f>
        <v>5779</v>
      </c>
      <c r="G39962">
        <f t="shared" si="1249"/>
        <v>0</v>
      </c>
    </row>
    <row r="39963" spans="1:7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t="str">
        <f t="shared" si="1248"/>
        <v>воскресенье</v>
      </c>
      <c r="F39963">
        <f>VLOOKUP(C39963,'Первые просмотры'!A:B,2,0)</f>
        <v>23248</v>
      </c>
      <c r="G39963">
        <f t="shared" si="1249"/>
        <v>0</v>
      </c>
    </row>
    <row r="39964" spans="1:7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t="str">
        <f t="shared" si="1248"/>
        <v>воскресенье</v>
      </c>
      <c r="F39964">
        <f>VLOOKUP(C39964,'Первые просмотры'!A:B,2,0)</f>
        <v>120421</v>
      </c>
      <c r="G39964">
        <f t="shared" si="1249"/>
        <v>0</v>
      </c>
    </row>
    <row r="39965" spans="1:7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t="str">
        <f t="shared" si="1248"/>
        <v>воскресенье</v>
      </c>
      <c r="F39965">
        <f>VLOOKUP(C39965,'Первые просмотры'!A:B,2,0)</f>
        <v>21631</v>
      </c>
      <c r="G39965">
        <f t="shared" si="1249"/>
        <v>0</v>
      </c>
    </row>
    <row r="39966" spans="1:7" x14ac:dyDescent="0.25">
      <c r="A39966">
        <v>123295</v>
      </c>
      <c r="B39966" s="2">
        <v>44346.691666666666</v>
      </c>
      <c r="C39966">
        <v>13268</v>
      </c>
      <c r="D39966">
        <v>116280</v>
      </c>
      <c r="E39966" t="str">
        <f t="shared" si="1248"/>
        <v>воскресенье</v>
      </c>
      <c r="F39966">
        <f>VLOOKUP(C39966,'Первые просмотры'!A:B,2,0)</f>
        <v>5606</v>
      </c>
      <c r="G39966">
        <f t="shared" si="1249"/>
        <v>0</v>
      </c>
    </row>
    <row r="39967" spans="1:7" x14ac:dyDescent="0.25">
      <c r="A39967">
        <v>123299</v>
      </c>
      <c r="B39967" s="2">
        <v>44346.691935275077</v>
      </c>
      <c r="C39967">
        <v>11852</v>
      </c>
      <c r="D39967">
        <v>12149</v>
      </c>
      <c r="E39967" t="str">
        <f t="shared" si="1248"/>
        <v>воскресенье</v>
      </c>
      <c r="F39967">
        <f>VLOOKUP(C39967,'Первые просмотры'!A:B,2,0)</f>
        <v>100814</v>
      </c>
      <c r="G39967">
        <f t="shared" si="1249"/>
        <v>0</v>
      </c>
    </row>
    <row r="39968" spans="1:7" x14ac:dyDescent="0.25">
      <c r="A39968">
        <v>123304</v>
      </c>
      <c r="B39968" s="2">
        <v>44346.691935275077</v>
      </c>
      <c r="C39968">
        <v>63162</v>
      </c>
      <c r="D39968">
        <v>264032</v>
      </c>
      <c r="E39968" t="str">
        <f t="shared" si="1248"/>
        <v>воскресенье</v>
      </c>
      <c r="F39968">
        <f>VLOOKUP(C39968,'Первые просмотры'!A:B,2,0)</f>
        <v>3652</v>
      </c>
      <c r="G39968">
        <f t="shared" si="1249"/>
        <v>0</v>
      </c>
    </row>
    <row r="39969" spans="1:7" x14ac:dyDescent="0.25">
      <c r="A39969">
        <v>123306</v>
      </c>
      <c r="B39969" s="2">
        <v>44346.691935275077</v>
      </c>
      <c r="C39969">
        <v>95587</v>
      </c>
      <c r="D39969">
        <v>182191</v>
      </c>
      <c r="E39969" t="str">
        <f t="shared" si="1248"/>
        <v>воскресенье</v>
      </c>
      <c r="F39969">
        <f>VLOOKUP(C39969,'Первые просмотры'!A:B,2,0)</f>
        <v>66677</v>
      </c>
      <c r="G39969">
        <f t="shared" si="1249"/>
        <v>0</v>
      </c>
    </row>
    <row r="39970" spans="1:7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t="str">
        <f t="shared" si="1248"/>
        <v>воскресенье</v>
      </c>
      <c r="F39970">
        <f>VLOOKUP(C39970,'Первые просмотры'!A:B,2,0)</f>
        <v>123310</v>
      </c>
      <c r="G39970">
        <f t="shared" si="1249"/>
        <v>1</v>
      </c>
    </row>
    <row r="39971" spans="1:7" x14ac:dyDescent="0.25">
      <c r="A39971">
        <v>123312</v>
      </c>
      <c r="B39971" s="2">
        <v>44346.693148867314</v>
      </c>
      <c r="C39971">
        <v>344918</v>
      </c>
      <c r="D39971">
        <v>98789</v>
      </c>
      <c r="E39971" t="str">
        <f t="shared" si="1248"/>
        <v>воскресенье</v>
      </c>
      <c r="F39971">
        <f>VLOOKUP(C39971,'Первые просмотры'!A:B,2,0)</f>
        <v>123312</v>
      </c>
      <c r="G39971">
        <f t="shared" si="1249"/>
        <v>1</v>
      </c>
    </row>
    <row r="39972" spans="1:7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t="str">
        <f t="shared" si="1248"/>
        <v>воскресенье</v>
      </c>
      <c r="F39972">
        <f>VLOOKUP(C39972,'Первые просмотры'!A:B,2,0)</f>
        <v>18501</v>
      </c>
      <c r="G39972">
        <f t="shared" si="1249"/>
        <v>0</v>
      </c>
    </row>
    <row r="39973" spans="1:7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t="str">
        <f t="shared" si="1248"/>
        <v>воскресенье</v>
      </c>
      <c r="F39973">
        <f>VLOOKUP(C39973,'Первые просмотры'!A:B,2,0)</f>
        <v>28074</v>
      </c>
      <c r="G39973">
        <f t="shared" si="1249"/>
        <v>0</v>
      </c>
    </row>
    <row r="39974" spans="1:7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t="str">
        <f t="shared" si="1248"/>
        <v>воскресенье</v>
      </c>
      <c r="F39974">
        <f>VLOOKUP(C39974,'Первые просмотры'!A:B,2,0)</f>
        <v>4968</v>
      </c>
      <c r="G39974">
        <f t="shared" si="1249"/>
        <v>0</v>
      </c>
    </row>
    <row r="39975" spans="1:7" x14ac:dyDescent="0.25">
      <c r="A39975">
        <v>123323</v>
      </c>
      <c r="B39975" s="2">
        <v>44346.695171521031</v>
      </c>
      <c r="C39975">
        <v>80126</v>
      </c>
      <c r="D39975">
        <v>137184</v>
      </c>
      <c r="E39975" t="str">
        <f t="shared" si="1248"/>
        <v>воскресенье</v>
      </c>
      <c r="F39975">
        <f>VLOOKUP(C39975,'Первые просмотры'!A:B,2,0)</f>
        <v>16134</v>
      </c>
      <c r="G39975">
        <f t="shared" si="1249"/>
        <v>0</v>
      </c>
    </row>
    <row r="39976" spans="1:7" x14ac:dyDescent="0.25">
      <c r="A39976">
        <v>123327</v>
      </c>
      <c r="B39976" s="2">
        <v>44346.695171521031</v>
      </c>
      <c r="C39976">
        <v>85726</v>
      </c>
      <c r="D39976">
        <v>347008</v>
      </c>
      <c r="E39976" t="str">
        <f t="shared" si="1248"/>
        <v>воскресенье</v>
      </c>
      <c r="F39976">
        <f>VLOOKUP(C39976,'Первые просмотры'!A:B,2,0)</f>
        <v>30131</v>
      </c>
      <c r="G39976">
        <f t="shared" si="1249"/>
        <v>0</v>
      </c>
    </row>
    <row r="39977" spans="1:7" x14ac:dyDescent="0.25">
      <c r="A39977">
        <v>123329</v>
      </c>
      <c r="B39977" s="2">
        <v>44346.695171521031</v>
      </c>
      <c r="C39977">
        <v>97018</v>
      </c>
      <c r="D39977">
        <v>341333</v>
      </c>
      <c r="E39977" t="str">
        <f t="shared" si="1248"/>
        <v>воскресенье</v>
      </c>
      <c r="F39977">
        <f>VLOOKUP(C39977,'Первые просмотры'!A:B,2,0)</f>
        <v>32611</v>
      </c>
      <c r="G39977">
        <f t="shared" si="1249"/>
        <v>0</v>
      </c>
    </row>
    <row r="39978" spans="1:7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t="str">
        <f t="shared" si="1248"/>
        <v>воскресенье</v>
      </c>
      <c r="F39978">
        <f>VLOOKUP(C39978,'Первые просмотры'!A:B,2,0)</f>
        <v>22494</v>
      </c>
      <c r="G39978">
        <f t="shared" si="1249"/>
        <v>0</v>
      </c>
    </row>
    <row r="39979" spans="1:7" x14ac:dyDescent="0.25">
      <c r="A39979">
        <v>123335</v>
      </c>
      <c r="B39979" s="2">
        <v>44346.695980582524</v>
      </c>
      <c r="C39979">
        <v>274112</v>
      </c>
      <c r="D39979">
        <v>54917</v>
      </c>
      <c r="E39979" t="str">
        <f t="shared" si="1248"/>
        <v>воскресенье</v>
      </c>
      <c r="F39979">
        <f>VLOOKUP(C39979,'Первые просмотры'!A:B,2,0)</f>
        <v>57498</v>
      </c>
      <c r="G39979">
        <f t="shared" si="1249"/>
        <v>0</v>
      </c>
    </row>
    <row r="39980" spans="1:7" x14ac:dyDescent="0.25">
      <c r="A39980">
        <v>123337</v>
      </c>
      <c r="B39980" s="2">
        <v>44346.696385113268</v>
      </c>
      <c r="C39980">
        <v>36982</v>
      </c>
      <c r="D39980">
        <v>250679</v>
      </c>
      <c r="E39980" t="str">
        <f t="shared" si="1248"/>
        <v>воскресенье</v>
      </c>
      <c r="F39980">
        <f>VLOOKUP(C39980,'Первые просмотры'!A:B,2,0)</f>
        <v>123337</v>
      </c>
      <c r="G39980">
        <f t="shared" si="1249"/>
        <v>1</v>
      </c>
    </row>
    <row r="39981" spans="1:7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t="str">
        <f t="shared" si="1248"/>
        <v>воскресенье</v>
      </c>
      <c r="F39981">
        <f>VLOOKUP(C39981,'Первые просмотры'!A:B,2,0)</f>
        <v>21476</v>
      </c>
      <c r="G39981">
        <f t="shared" si="1249"/>
        <v>0</v>
      </c>
    </row>
    <row r="39982" spans="1:7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t="str">
        <f t="shared" si="1248"/>
        <v>воскресенье</v>
      </c>
      <c r="F39982">
        <f>VLOOKUP(C39982,'Первые просмотры'!A:B,2,0)</f>
        <v>112891</v>
      </c>
      <c r="G39982">
        <f t="shared" si="1249"/>
        <v>0</v>
      </c>
    </row>
    <row r="39983" spans="1:7" x14ac:dyDescent="0.25">
      <c r="A39983">
        <v>123348</v>
      </c>
      <c r="B39983" s="2">
        <v>44346.697598705505</v>
      </c>
      <c r="C39983">
        <v>5079</v>
      </c>
      <c r="D39983">
        <v>21407</v>
      </c>
      <c r="E39983" t="str">
        <f t="shared" si="1248"/>
        <v>воскресенье</v>
      </c>
      <c r="F39983">
        <f>VLOOKUP(C39983,'Первые просмотры'!A:B,2,0)</f>
        <v>115347</v>
      </c>
      <c r="G39983">
        <f t="shared" si="1249"/>
        <v>0</v>
      </c>
    </row>
    <row r="39984" spans="1:7" x14ac:dyDescent="0.25">
      <c r="A39984">
        <v>123349</v>
      </c>
      <c r="B39984" s="2">
        <v>44346.697598705505</v>
      </c>
      <c r="C39984">
        <v>27565</v>
      </c>
      <c r="D39984">
        <v>411922</v>
      </c>
      <c r="E39984" t="str">
        <f t="shared" si="1248"/>
        <v>воскресенье</v>
      </c>
      <c r="F39984">
        <f>VLOOKUP(C39984,'Первые просмотры'!A:B,2,0)</f>
        <v>19249</v>
      </c>
      <c r="G39984">
        <f t="shared" si="1249"/>
        <v>0</v>
      </c>
    </row>
    <row r="39985" spans="1:7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t="str">
        <f t="shared" si="1248"/>
        <v>воскресенье</v>
      </c>
      <c r="F39985">
        <f>VLOOKUP(C39985,'Первые просмотры'!A:B,2,0)</f>
        <v>113386</v>
      </c>
      <c r="G39985">
        <f t="shared" si="1249"/>
        <v>0</v>
      </c>
    </row>
    <row r="39986" spans="1:7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t="str">
        <f t="shared" si="1248"/>
        <v>воскресенье</v>
      </c>
      <c r="F39986">
        <f>VLOOKUP(C39986,'Первые просмотры'!A:B,2,0)</f>
        <v>6335</v>
      </c>
      <c r="G39986">
        <f t="shared" si="1249"/>
        <v>0</v>
      </c>
    </row>
    <row r="39987" spans="1:7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t="str">
        <f t="shared" si="1248"/>
        <v>воскресенье</v>
      </c>
      <c r="F39987">
        <f>VLOOKUP(C39987,'Первые просмотры'!A:B,2,0)</f>
        <v>104389</v>
      </c>
      <c r="G39987">
        <f t="shared" si="1249"/>
        <v>0</v>
      </c>
    </row>
    <row r="39988" spans="1:7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t="str">
        <f t="shared" si="1248"/>
        <v>воскресенье</v>
      </c>
      <c r="F39988">
        <f>VLOOKUP(C39988,'Первые просмотры'!A:B,2,0)</f>
        <v>21633</v>
      </c>
      <c r="G39988">
        <f t="shared" si="1249"/>
        <v>0</v>
      </c>
    </row>
    <row r="39989" spans="1:7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t="str">
        <f t="shared" si="1248"/>
        <v>воскресенье</v>
      </c>
      <c r="F39989">
        <f>VLOOKUP(C39989,'Первые просмотры'!A:B,2,0)</f>
        <v>18048</v>
      </c>
      <c r="G39989">
        <f t="shared" si="1249"/>
        <v>0</v>
      </c>
    </row>
    <row r="39990" spans="1:7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t="str">
        <f t="shared" si="1248"/>
        <v>воскресенье</v>
      </c>
      <c r="F39990">
        <f>VLOOKUP(C39990,'Первые просмотры'!A:B,2,0)</f>
        <v>23547</v>
      </c>
      <c r="G39990">
        <f t="shared" si="1249"/>
        <v>0</v>
      </c>
    </row>
    <row r="39991" spans="1:7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t="str">
        <f t="shared" si="1248"/>
        <v>воскресенье</v>
      </c>
      <c r="F39991">
        <f>VLOOKUP(C39991,'Первые просмотры'!A:B,2,0)</f>
        <v>123369</v>
      </c>
      <c r="G39991">
        <f t="shared" si="1249"/>
        <v>1</v>
      </c>
    </row>
    <row r="39992" spans="1:7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t="str">
        <f t="shared" si="1248"/>
        <v>воскресенье</v>
      </c>
      <c r="F39992">
        <f>VLOOKUP(C39992,'Первые просмотры'!A:B,2,0)</f>
        <v>109831</v>
      </c>
      <c r="G39992">
        <f t="shared" si="1249"/>
        <v>0</v>
      </c>
    </row>
    <row r="39993" spans="1:7" x14ac:dyDescent="0.25">
      <c r="A39993">
        <v>123377</v>
      </c>
      <c r="B39993" s="2">
        <v>44346.699621359228</v>
      </c>
      <c r="C39993">
        <v>143092</v>
      </c>
      <c r="D39993">
        <v>88863</v>
      </c>
      <c r="E39993" t="str">
        <f t="shared" si="1248"/>
        <v>воскресенье</v>
      </c>
      <c r="F39993">
        <f>VLOOKUP(C39993,'Первые просмотры'!A:B,2,0)</f>
        <v>16032</v>
      </c>
      <c r="G39993">
        <f t="shared" si="1249"/>
        <v>0</v>
      </c>
    </row>
    <row r="39994" spans="1:7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t="str">
        <f t="shared" si="1248"/>
        <v>воскресенье</v>
      </c>
      <c r="F39994">
        <f>VLOOKUP(C39994,'Первые просмотры'!A:B,2,0)</f>
        <v>123381</v>
      </c>
      <c r="G39994">
        <f t="shared" si="1249"/>
        <v>1</v>
      </c>
    </row>
    <row r="39995" spans="1:7" x14ac:dyDescent="0.25">
      <c r="A39995">
        <v>123382</v>
      </c>
      <c r="B39995" s="2">
        <v>44346.69966734825</v>
      </c>
      <c r="C39995">
        <v>327758</v>
      </c>
      <c r="D39995">
        <v>351192</v>
      </c>
      <c r="E39995" t="str">
        <f t="shared" si="1248"/>
        <v>воскресенье</v>
      </c>
      <c r="F39995">
        <f>VLOOKUP(C39995,'Первые просмотры'!A:B,2,0)</f>
        <v>115319</v>
      </c>
      <c r="G39995">
        <f t="shared" si="1249"/>
        <v>0</v>
      </c>
    </row>
    <row r="39996" spans="1:7" x14ac:dyDescent="0.25">
      <c r="A39996">
        <v>123384</v>
      </c>
      <c r="B39996" s="2">
        <v>44346.700025889964</v>
      </c>
      <c r="C39996">
        <v>42813</v>
      </c>
      <c r="D39996">
        <v>16861</v>
      </c>
      <c r="E39996" t="str">
        <f t="shared" si="1248"/>
        <v>воскресенье</v>
      </c>
      <c r="F39996">
        <f>VLOOKUP(C39996,'Первые просмотры'!A:B,2,0)</f>
        <v>23984</v>
      </c>
      <c r="G39996">
        <f t="shared" si="1249"/>
        <v>0</v>
      </c>
    </row>
    <row r="39997" spans="1:7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t="str">
        <f t="shared" si="1248"/>
        <v>воскресенье</v>
      </c>
      <c r="F39997">
        <f>VLOOKUP(C39997,'Первые просмотры'!A:B,2,0)</f>
        <v>123388</v>
      </c>
      <c r="G39997">
        <f t="shared" si="1249"/>
        <v>1</v>
      </c>
    </row>
    <row r="39998" spans="1:7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t="str">
        <f t="shared" si="1248"/>
        <v>воскресенье</v>
      </c>
      <c r="F39998">
        <f>VLOOKUP(C39998,'Первые просмотры'!A:B,2,0)</f>
        <v>123389</v>
      </c>
      <c r="G39998">
        <f t="shared" si="1249"/>
        <v>1</v>
      </c>
    </row>
    <row r="39999" spans="1:7" x14ac:dyDescent="0.25">
      <c r="A39999">
        <v>123393</v>
      </c>
      <c r="B39999" s="2">
        <v>44346.700834951458</v>
      </c>
      <c r="C39999">
        <v>83968</v>
      </c>
      <c r="D39999">
        <v>182191</v>
      </c>
      <c r="E39999" t="str">
        <f t="shared" si="1248"/>
        <v>воскресенье</v>
      </c>
      <c r="F39999">
        <f>VLOOKUP(C39999,'Первые просмотры'!A:B,2,0)</f>
        <v>6314</v>
      </c>
      <c r="G39999">
        <f t="shared" si="1249"/>
        <v>0</v>
      </c>
    </row>
    <row r="40000" spans="1:7" x14ac:dyDescent="0.25">
      <c r="A40000">
        <v>123394</v>
      </c>
      <c r="B40000" s="2">
        <v>44346.701239482201</v>
      </c>
      <c r="C40000">
        <v>76190</v>
      </c>
      <c r="D40000">
        <v>47419</v>
      </c>
      <c r="E40000" t="str">
        <f t="shared" si="1248"/>
        <v>воскресенье</v>
      </c>
      <c r="F40000">
        <f>VLOOKUP(C40000,'Первые просмотры'!A:B,2,0)</f>
        <v>109769</v>
      </c>
      <c r="G40000">
        <f t="shared" si="1249"/>
        <v>0</v>
      </c>
    </row>
    <row r="40001" spans="1:7" x14ac:dyDescent="0.25">
      <c r="A40001">
        <v>123399</v>
      </c>
      <c r="B40001" s="2">
        <v>44346.701498458817</v>
      </c>
      <c r="C40001">
        <v>53341</v>
      </c>
      <c r="D40001">
        <v>332374</v>
      </c>
      <c r="E40001" t="str">
        <f t="shared" si="1248"/>
        <v>воскресенье</v>
      </c>
      <c r="F40001">
        <f>VLOOKUP(C40001,'Первые просмотры'!A:B,2,0)</f>
        <v>22452</v>
      </c>
      <c r="G40001">
        <f t="shared" si="1249"/>
        <v>0</v>
      </c>
    </row>
    <row r="40002" spans="1:7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t="str">
        <f t="shared" si="1248"/>
        <v>воскресенье</v>
      </c>
      <c r="F40002">
        <f>VLOOKUP(C40002,'Первые просмотры'!A:B,2,0)</f>
        <v>122617</v>
      </c>
      <c r="G40002">
        <f t="shared" si="1249"/>
        <v>0</v>
      </c>
    </row>
    <row r="40003" spans="1:7" x14ac:dyDescent="0.25">
      <c r="A40003">
        <v>123404</v>
      </c>
      <c r="B40003" s="2">
        <v>44346.701644012945</v>
      </c>
      <c r="C40003">
        <v>294568</v>
      </c>
      <c r="D40003">
        <v>93802</v>
      </c>
      <c r="E40003" t="str">
        <f t="shared" ref="E40003:E40066" si="1250">TEXT(B40003, "ДДДД")</f>
        <v>воскресенье</v>
      </c>
      <c r="F40003">
        <f>VLOOKUP(C40003,'Первые просмотры'!A:B,2,0)</f>
        <v>21115</v>
      </c>
      <c r="G40003">
        <f t="shared" ref="G40003:G40066" si="1251">IF(A40003=F40003,1,0)</f>
        <v>0</v>
      </c>
    </row>
    <row r="40004" spans="1:7" x14ac:dyDescent="0.25">
      <c r="A40004">
        <v>123408</v>
      </c>
      <c r="B40004" s="2">
        <v>44346.702453074431</v>
      </c>
      <c r="C40004">
        <v>85999</v>
      </c>
      <c r="D40004">
        <v>411922</v>
      </c>
      <c r="E40004" t="str">
        <f t="shared" si="1250"/>
        <v>воскресенье</v>
      </c>
      <c r="F40004">
        <f>VLOOKUP(C40004,'Первые просмотры'!A:B,2,0)</f>
        <v>123408</v>
      </c>
      <c r="G40004">
        <f t="shared" si="1251"/>
        <v>1</v>
      </c>
    </row>
    <row r="40005" spans="1:7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t="str">
        <f t="shared" si="1250"/>
        <v>воскресенье</v>
      </c>
      <c r="F40005">
        <f>VLOOKUP(C40005,'Первые просмотры'!A:B,2,0)</f>
        <v>41998</v>
      </c>
      <c r="G40005">
        <f t="shared" si="1251"/>
        <v>0</v>
      </c>
    </row>
    <row r="40006" spans="1:7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t="str">
        <f t="shared" si="1250"/>
        <v>воскресенье</v>
      </c>
      <c r="F40006">
        <f>VLOOKUP(C40006,'Первые просмотры'!A:B,2,0)</f>
        <v>110524</v>
      </c>
      <c r="G40006">
        <f t="shared" si="1251"/>
        <v>0</v>
      </c>
    </row>
    <row r="40007" spans="1:7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t="str">
        <f t="shared" si="1250"/>
        <v>воскресенье</v>
      </c>
      <c r="F40007">
        <f>VLOOKUP(C40007,'Первые просмотры'!A:B,2,0)</f>
        <v>8303</v>
      </c>
      <c r="G40007">
        <f t="shared" si="1251"/>
        <v>0</v>
      </c>
    </row>
    <row r="40008" spans="1:7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t="str">
        <f t="shared" si="1250"/>
        <v>воскресенье</v>
      </c>
      <c r="F40008">
        <f>VLOOKUP(C40008,'Первые просмотры'!A:B,2,0)</f>
        <v>32546</v>
      </c>
      <c r="G40008">
        <f t="shared" si="1251"/>
        <v>0</v>
      </c>
    </row>
    <row r="40009" spans="1:7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t="str">
        <f t="shared" si="1250"/>
        <v>воскресенье</v>
      </c>
      <c r="F40009">
        <f>VLOOKUP(C40009,'Первые просмотры'!A:B,2,0)</f>
        <v>49078</v>
      </c>
      <c r="G40009">
        <f t="shared" si="1251"/>
        <v>0</v>
      </c>
    </row>
    <row r="40010" spans="1:7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t="str">
        <f t="shared" si="1250"/>
        <v>воскресенье</v>
      </c>
      <c r="F40010">
        <f>VLOOKUP(C40010,'Первые просмотры'!A:B,2,0)</f>
        <v>25833</v>
      </c>
      <c r="G40010">
        <f t="shared" si="1251"/>
        <v>0</v>
      </c>
    </row>
    <row r="40011" spans="1:7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t="str">
        <f t="shared" si="1250"/>
        <v>воскресенье</v>
      </c>
      <c r="F40011">
        <f>VLOOKUP(C40011,'Первые просмотры'!A:B,2,0)</f>
        <v>21348</v>
      </c>
      <c r="G40011">
        <f t="shared" si="1251"/>
        <v>0</v>
      </c>
    </row>
    <row r="40012" spans="1:7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t="str">
        <f t="shared" si="1250"/>
        <v>воскресенье</v>
      </c>
      <c r="F40012">
        <f>VLOOKUP(C40012,'Первые просмотры'!A:B,2,0)</f>
        <v>123426</v>
      </c>
      <c r="G40012">
        <f t="shared" si="1251"/>
        <v>1</v>
      </c>
    </row>
    <row r="40013" spans="1:7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t="str">
        <f t="shared" si="1250"/>
        <v>воскресенье</v>
      </c>
      <c r="F40013">
        <f>VLOOKUP(C40013,'Первые просмотры'!A:B,2,0)</f>
        <v>112769</v>
      </c>
      <c r="G40013">
        <f t="shared" si="1251"/>
        <v>0</v>
      </c>
    </row>
    <row r="40014" spans="1:7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t="str">
        <f t="shared" si="1250"/>
        <v>воскресенье</v>
      </c>
      <c r="F40014">
        <f>VLOOKUP(C40014,'Первые просмотры'!A:B,2,0)</f>
        <v>9320</v>
      </c>
      <c r="G40014">
        <f t="shared" si="1251"/>
        <v>0</v>
      </c>
    </row>
    <row r="40015" spans="1:7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t="str">
        <f t="shared" si="1250"/>
        <v>воскресенье</v>
      </c>
      <c r="F40015">
        <f>VLOOKUP(C40015,'Первые просмотры'!A:B,2,0)</f>
        <v>102002</v>
      </c>
      <c r="G40015">
        <f t="shared" si="1251"/>
        <v>0</v>
      </c>
    </row>
    <row r="40016" spans="1:7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t="str">
        <f t="shared" si="1250"/>
        <v>воскресенье</v>
      </c>
      <c r="F40016">
        <f>VLOOKUP(C40016,'Первые просмотры'!A:B,2,0)</f>
        <v>24631</v>
      </c>
      <c r="G40016">
        <f t="shared" si="1251"/>
        <v>0</v>
      </c>
    </row>
    <row r="40017" spans="1:7" x14ac:dyDescent="0.25">
      <c r="A40017">
        <v>123440</v>
      </c>
      <c r="B40017" s="2">
        <v>44346.707144383072</v>
      </c>
      <c r="C40017">
        <v>265704</v>
      </c>
      <c r="D40017">
        <v>58137</v>
      </c>
      <c r="E40017" t="str">
        <f t="shared" si="1250"/>
        <v>воскресенье</v>
      </c>
      <c r="F40017">
        <f>VLOOKUP(C40017,'Первые просмотры'!A:B,2,0)</f>
        <v>105480</v>
      </c>
      <c r="G40017">
        <f t="shared" si="1251"/>
        <v>0</v>
      </c>
    </row>
    <row r="40018" spans="1:7" x14ac:dyDescent="0.25">
      <c r="A40018">
        <v>123444</v>
      </c>
      <c r="B40018" s="2">
        <v>44346.707693716242</v>
      </c>
      <c r="C40018">
        <v>78727</v>
      </c>
      <c r="D40018">
        <v>347393</v>
      </c>
      <c r="E40018" t="str">
        <f t="shared" si="1250"/>
        <v>воскресенье</v>
      </c>
      <c r="F40018">
        <f>VLOOKUP(C40018,'Первые просмотры'!A:B,2,0)</f>
        <v>110192</v>
      </c>
      <c r="G40018">
        <f t="shared" si="1251"/>
        <v>0</v>
      </c>
    </row>
    <row r="40019" spans="1:7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t="str">
        <f t="shared" si="1250"/>
        <v>воскресенье</v>
      </c>
      <c r="F40019">
        <f>VLOOKUP(C40019,'Первые просмотры'!A:B,2,0)</f>
        <v>123447</v>
      </c>
      <c r="G40019">
        <f t="shared" si="1251"/>
        <v>1</v>
      </c>
    </row>
    <row r="40020" spans="1:7" x14ac:dyDescent="0.25">
      <c r="A40020">
        <v>123448</v>
      </c>
      <c r="B40020" s="2">
        <v>44346.70778527177</v>
      </c>
      <c r="C40020">
        <v>246235</v>
      </c>
      <c r="D40020">
        <v>403124</v>
      </c>
      <c r="E40020" t="str">
        <f t="shared" si="1250"/>
        <v>воскресенье</v>
      </c>
      <c r="F40020">
        <f>VLOOKUP(C40020,'Первые просмотры'!A:B,2,0)</f>
        <v>34889</v>
      </c>
      <c r="G40020">
        <f t="shared" si="1251"/>
        <v>0</v>
      </c>
    </row>
    <row r="40021" spans="1:7" x14ac:dyDescent="0.25">
      <c r="A40021">
        <v>123449</v>
      </c>
      <c r="B40021" s="2">
        <v>44346.708151493884</v>
      </c>
      <c r="C40021">
        <v>37757</v>
      </c>
      <c r="D40021">
        <v>153893</v>
      </c>
      <c r="E40021" t="str">
        <f t="shared" si="1250"/>
        <v>воскресенье</v>
      </c>
      <c r="F40021">
        <f>VLOOKUP(C40021,'Первые просмотры'!A:B,2,0)</f>
        <v>104783</v>
      </c>
      <c r="G40021">
        <f t="shared" si="1251"/>
        <v>0</v>
      </c>
    </row>
    <row r="40022" spans="1:7" x14ac:dyDescent="0.25">
      <c r="A40022">
        <v>123452</v>
      </c>
      <c r="B40022" s="2">
        <v>44346.708304086431</v>
      </c>
      <c r="C40022">
        <v>75253</v>
      </c>
      <c r="D40022">
        <v>36491</v>
      </c>
      <c r="E40022" t="str">
        <f t="shared" si="1250"/>
        <v>воскресенье</v>
      </c>
      <c r="F40022">
        <f>VLOOKUP(C40022,'Первые просмотры'!A:B,2,0)</f>
        <v>105439</v>
      </c>
      <c r="G40022">
        <f t="shared" si="1251"/>
        <v>0</v>
      </c>
    </row>
    <row r="40023" spans="1:7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t="str">
        <f t="shared" si="1250"/>
        <v>воскресенье</v>
      </c>
      <c r="F40023">
        <f>VLOOKUP(C40023,'Первые просмотры'!A:B,2,0)</f>
        <v>22680</v>
      </c>
      <c r="G40023">
        <f t="shared" si="1251"/>
        <v>0</v>
      </c>
    </row>
    <row r="40024" spans="1:7" x14ac:dyDescent="0.25">
      <c r="A40024">
        <v>123458</v>
      </c>
      <c r="B40024" s="2">
        <v>44346.708822901091</v>
      </c>
      <c r="C40024">
        <v>173195</v>
      </c>
      <c r="D40024">
        <v>83136</v>
      </c>
      <c r="E40024" t="str">
        <f t="shared" si="1250"/>
        <v>воскресенье</v>
      </c>
      <c r="F40024">
        <f>VLOOKUP(C40024,'Первые просмотры'!A:B,2,0)</f>
        <v>13087</v>
      </c>
      <c r="G40024">
        <f t="shared" si="1251"/>
        <v>0</v>
      </c>
    </row>
    <row r="40025" spans="1:7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t="str">
        <f t="shared" si="1250"/>
        <v>воскресенье</v>
      </c>
      <c r="F40025">
        <f>VLOOKUP(C40025,'Первые просмотры'!A:B,2,0)</f>
        <v>112320</v>
      </c>
      <c r="G40025">
        <f t="shared" si="1251"/>
        <v>0</v>
      </c>
    </row>
    <row r="40026" spans="1:7" x14ac:dyDescent="0.25">
      <c r="A40026">
        <v>123462</v>
      </c>
      <c r="B40026" s="2">
        <v>44346.709734627831</v>
      </c>
      <c r="C40026">
        <v>72641</v>
      </c>
      <c r="D40026">
        <v>388561</v>
      </c>
      <c r="E40026" t="str">
        <f t="shared" si="1250"/>
        <v>воскресенье</v>
      </c>
      <c r="F40026">
        <f>VLOOKUP(C40026,'Первые просмотры'!A:B,2,0)</f>
        <v>112055</v>
      </c>
      <c r="G40026">
        <f t="shared" si="1251"/>
        <v>0</v>
      </c>
    </row>
    <row r="40027" spans="1:7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t="str">
        <f t="shared" si="1250"/>
        <v>воскресенье</v>
      </c>
      <c r="F40027">
        <f>VLOOKUP(C40027,'Первые просмотры'!A:B,2,0)</f>
        <v>57503</v>
      </c>
      <c r="G40027">
        <f t="shared" si="1251"/>
        <v>0</v>
      </c>
    </row>
    <row r="40028" spans="1:7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t="str">
        <f t="shared" si="1250"/>
        <v>воскресенье</v>
      </c>
      <c r="F40028">
        <f>VLOOKUP(C40028,'Первые просмотры'!A:B,2,0)</f>
        <v>123470</v>
      </c>
      <c r="G40028">
        <f t="shared" si="1251"/>
        <v>1</v>
      </c>
    </row>
    <row r="40029" spans="1:7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t="str">
        <f t="shared" si="1250"/>
        <v>воскресенье</v>
      </c>
      <c r="F40029">
        <f>VLOOKUP(C40029,'Первые просмотры'!A:B,2,0)</f>
        <v>31286</v>
      </c>
      <c r="G40029">
        <f t="shared" si="1251"/>
        <v>0</v>
      </c>
    </row>
    <row r="40030" spans="1:7" x14ac:dyDescent="0.25">
      <c r="A40030">
        <v>123472</v>
      </c>
      <c r="B40030" s="2">
        <v>44346.712161812298</v>
      </c>
      <c r="C40030">
        <v>56194</v>
      </c>
      <c r="D40030">
        <v>347393</v>
      </c>
      <c r="E40030" t="str">
        <f t="shared" si="1250"/>
        <v>воскресенье</v>
      </c>
      <c r="F40030">
        <f>VLOOKUP(C40030,'Первые просмотры'!A:B,2,0)</f>
        <v>120664</v>
      </c>
      <c r="G40030">
        <f t="shared" si="1251"/>
        <v>0</v>
      </c>
    </row>
    <row r="40031" spans="1:7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t="str">
        <f t="shared" si="1250"/>
        <v>воскресенье</v>
      </c>
      <c r="F40031">
        <f>VLOOKUP(C40031,'Первые просмотры'!A:B,2,0)</f>
        <v>21497</v>
      </c>
      <c r="G40031">
        <f t="shared" si="1251"/>
        <v>0</v>
      </c>
    </row>
    <row r="40032" spans="1:7" x14ac:dyDescent="0.25">
      <c r="A40032">
        <v>123479</v>
      </c>
      <c r="B40032" s="2">
        <v>44346.713431196018</v>
      </c>
      <c r="C40032">
        <v>193782</v>
      </c>
      <c r="D40032">
        <v>53760</v>
      </c>
      <c r="E40032" t="str">
        <f t="shared" si="1250"/>
        <v>воскресенье</v>
      </c>
      <c r="F40032">
        <f>VLOOKUP(C40032,'Первые просмотры'!A:B,2,0)</f>
        <v>42047</v>
      </c>
      <c r="G40032">
        <f t="shared" si="1251"/>
        <v>0</v>
      </c>
    </row>
    <row r="40033" spans="1:7" x14ac:dyDescent="0.25">
      <c r="A40033">
        <v>123481</v>
      </c>
      <c r="B40033" s="2">
        <v>44346.713779935279</v>
      </c>
      <c r="C40033">
        <v>35493</v>
      </c>
      <c r="D40033">
        <v>254150</v>
      </c>
      <c r="E40033" t="str">
        <f t="shared" si="1250"/>
        <v>воскресенье</v>
      </c>
      <c r="F40033">
        <f>VLOOKUP(C40033,'Первые просмотры'!A:B,2,0)</f>
        <v>123481</v>
      </c>
      <c r="G40033">
        <f t="shared" si="1251"/>
        <v>1</v>
      </c>
    </row>
    <row r="40034" spans="1:7" x14ac:dyDescent="0.25">
      <c r="A40034">
        <v>123482</v>
      </c>
      <c r="B40034" s="2">
        <v>44346.714184466022</v>
      </c>
      <c r="C40034">
        <v>7828</v>
      </c>
      <c r="D40034">
        <v>296608</v>
      </c>
      <c r="E40034" t="str">
        <f t="shared" si="1250"/>
        <v>воскресенье</v>
      </c>
      <c r="F40034">
        <f>VLOOKUP(C40034,'Первые просмотры'!A:B,2,0)</f>
        <v>31490</v>
      </c>
      <c r="G40034">
        <f t="shared" si="1251"/>
        <v>0</v>
      </c>
    </row>
    <row r="40035" spans="1:7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t="str">
        <f t="shared" si="1250"/>
        <v>воскресенье</v>
      </c>
      <c r="F40035">
        <f>VLOOKUP(C40035,'Первые просмотры'!A:B,2,0)</f>
        <v>32482</v>
      </c>
      <c r="G40035">
        <f t="shared" si="1251"/>
        <v>0</v>
      </c>
    </row>
    <row r="40036" spans="1:7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t="str">
        <f t="shared" si="1250"/>
        <v>воскресенье</v>
      </c>
      <c r="F40036">
        <f>VLOOKUP(C40036,'Первые просмотры'!A:B,2,0)</f>
        <v>116766</v>
      </c>
      <c r="G40036">
        <f t="shared" si="1251"/>
        <v>0</v>
      </c>
    </row>
    <row r="40037" spans="1:7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t="str">
        <f t="shared" si="1250"/>
        <v>воскресенье</v>
      </c>
      <c r="F40037">
        <f>VLOOKUP(C40037,'Первые просмотры'!A:B,2,0)</f>
        <v>77185</v>
      </c>
      <c r="G40037">
        <f t="shared" si="1251"/>
        <v>0</v>
      </c>
    </row>
    <row r="40038" spans="1:7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t="str">
        <f t="shared" si="1250"/>
        <v>воскресенье</v>
      </c>
      <c r="F40038">
        <f>VLOOKUP(C40038,'Первые просмотры'!A:B,2,0)</f>
        <v>106898</v>
      </c>
      <c r="G40038">
        <f t="shared" si="1251"/>
        <v>0</v>
      </c>
    </row>
    <row r="40039" spans="1:7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t="str">
        <f t="shared" si="1250"/>
        <v>воскресенье</v>
      </c>
      <c r="F40039">
        <f>VLOOKUP(C40039,'Первые просмотры'!A:B,2,0)</f>
        <v>92057</v>
      </c>
      <c r="G40039">
        <f t="shared" si="1251"/>
        <v>0</v>
      </c>
    </row>
    <row r="40040" spans="1:7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t="str">
        <f t="shared" si="1250"/>
        <v>воскресенье</v>
      </c>
      <c r="F40040">
        <f>VLOOKUP(C40040,'Первые просмотры'!A:B,2,0)</f>
        <v>115798</v>
      </c>
      <c r="G40040">
        <f t="shared" si="1251"/>
        <v>0</v>
      </c>
    </row>
    <row r="40041" spans="1:7" x14ac:dyDescent="0.25">
      <c r="A40041">
        <v>123498</v>
      </c>
      <c r="B40041" s="2">
        <v>44346.716207119738</v>
      </c>
      <c r="C40041">
        <v>11137</v>
      </c>
      <c r="D40041">
        <v>194315</v>
      </c>
      <c r="E40041" t="str">
        <f t="shared" si="1250"/>
        <v>воскресенье</v>
      </c>
      <c r="F40041">
        <f>VLOOKUP(C40041,'Первые просмотры'!A:B,2,0)</f>
        <v>24069</v>
      </c>
      <c r="G40041">
        <f t="shared" si="1251"/>
        <v>0</v>
      </c>
    </row>
    <row r="40042" spans="1:7" x14ac:dyDescent="0.25">
      <c r="A40042">
        <v>123503</v>
      </c>
      <c r="B40042" s="2">
        <v>44346.716207119738</v>
      </c>
      <c r="C40042">
        <v>94176</v>
      </c>
      <c r="D40042">
        <v>411922</v>
      </c>
      <c r="E40042" t="str">
        <f t="shared" si="1250"/>
        <v>воскресенье</v>
      </c>
      <c r="F40042">
        <f>VLOOKUP(C40042,'Первые просмотры'!A:B,2,0)</f>
        <v>32249</v>
      </c>
      <c r="G40042">
        <f t="shared" si="1251"/>
        <v>0</v>
      </c>
    </row>
    <row r="40043" spans="1:7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t="str">
        <f t="shared" si="1250"/>
        <v>воскресенье</v>
      </c>
      <c r="F40043">
        <f>VLOOKUP(C40043,'Первые просмотры'!A:B,2,0)</f>
        <v>24130</v>
      </c>
      <c r="G40043">
        <f t="shared" si="1251"/>
        <v>0</v>
      </c>
    </row>
    <row r="40044" spans="1:7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t="str">
        <f t="shared" si="1250"/>
        <v>воскресенье</v>
      </c>
      <c r="F40044">
        <f>VLOOKUP(C40044,'Первые просмотры'!A:B,2,0)</f>
        <v>22129</v>
      </c>
      <c r="G40044">
        <f t="shared" si="1251"/>
        <v>0</v>
      </c>
    </row>
    <row r="40045" spans="1:7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t="str">
        <f t="shared" si="1250"/>
        <v>воскресенье</v>
      </c>
      <c r="F40045">
        <f>VLOOKUP(C40045,'Первые просмотры'!A:B,2,0)</f>
        <v>4525</v>
      </c>
      <c r="G40045">
        <f t="shared" si="1251"/>
        <v>0</v>
      </c>
    </row>
    <row r="40046" spans="1:7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t="str">
        <f t="shared" si="1250"/>
        <v>воскресенье</v>
      </c>
      <c r="F40046">
        <f>VLOOKUP(C40046,'Первые просмотры'!A:B,2,0)</f>
        <v>101171</v>
      </c>
      <c r="G40046">
        <f t="shared" si="1251"/>
        <v>0</v>
      </c>
    </row>
    <row r="40047" spans="1:7" x14ac:dyDescent="0.25">
      <c r="A40047">
        <v>123516</v>
      </c>
      <c r="B40047" s="2">
        <v>44346.719718008972</v>
      </c>
      <c r="C40047">
        <v>14399</v>
      </c>
      <c r="D40047">
        <v>329362</v>
      </c>
      <c r="E40047" t="str">
        <f t="shared" si="1250"/>
        <v>воскресенье</v>
      </c>
      <c r="F40047">
        <f>VLOOKUP(C40047,'Первые просмотры'!A:B,2,0)</f>
        <v>3365</v>
      </c>
      <c r="G40047">
        <f t="shared" si="1251"/>
        <v>0</v>
      </c>
    </row>
    <row r="40048" spans="1:7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t="str">
        <f t="shared" si="1250"/>
        <v>воскресенье</v>
      </c>
      <c r="F40048">
        <f>VLOOKUP(C40048,'Первые просмотры'!A:B,2,0)</f>
        <v>43045</v>
      </c>
      <c r="G40048">
        <f t="shared" si="1251"/>
        <v>0</v>
      </c>
    </row>
    <row r="40049" spans="1:7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t="str">
        <f t="shared" si="1250"/>
        <v>воскресенье</v>
      </c>
      <c r="F40049">
        <f>VLOOKUP(C40049,'Первые просмотры'!A:B,2,0)</f>
        <v>3597</v>
      </c>
      <c r="G40049">
        <f t="shared" si="1251"/>
        <v>0</v>
      </c>
    </row>
    <row r="40050" spans="1:7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t="str">
        <f t="shared" si="1250"/>
        <v>воскресенье</v>
      </c>
      <c r="F40050">
        <f>VLOOKUP(C40050,'Первые просмотры'!A:B,2,0)</f>
        <v>106493</v>
      </c>
      <c r="G40050">
        <f t="shared" si="1251"/>
        <v>0</v>
      </c>
    </row>
    <row r="40051" spans="1:7" x14ac:dyDescent="0.25">
      <c r="A40051">
        <v>123526</v>
      </c>
      <c r="B40051" s="2">
        <v>44346.719847896442</v>
      </c>
      <c r="C40051">
        <v>266697</v>
      </c>
      <c r="D40051">
        <v>82901</v>
      </c>
      <c r="E40051" t="str">
        <f t="shared" si="1250"/>
        <v>воскресенье</v>
      </c>
      <c r="F40051">
        <f>VLOOKUP(C40051,'Первые просмотры'!A:B,2,0)</f>
        <v>123526</v>
      </c>
      <c r="G40051">
        <f t="shared" si="1251"/>
        <v>1</v>
      </c>
    </row>
    <row r="40052" spans="1:7" x14ac:dyDescent="0.25">
      <c r="A40052">
        <v>123528</v>
      </c>
      <c r="B40052" s="2">
        <v>44346.720252427185</v>
      </c>
      <c r="C40052">
        <v>322571</v>
      </c>
      <c r="D40052">
        <v>6790</v>
      </c>
      <c r="E40052" t="str">
        <f t="shared" si="1250"/>
        <v>воскресенье</v>
      </c>
      <c r="F40052">
        <f>VLOOKUP(C40052,'Первые просмотры'!A:B,2,0)</f>
        <v>10493</v>
      </c>
      <c r="G40052">
        <f t="shared" si="1251"/>
        <v>0</v>
      </c>
    </row>
    <row r="40053" spans="1:7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t="str">
        <f t="shared" si="1250"/>
        <v>воскресенье</v>
      </c>
      <c r="F40053">
        <f>VLOOKUP(C40053,'Первые просмотры'!A:B,2,0)</f>
        <v>120014</v>
      </c>
      <c r="G40053">
        <f t="shared" si="1251"/>
        <v>0</v>
      </c>
    </row>
    <row r="40054" spans="1:7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t="str">
        <f t="shared" si="1250"/>
        <v>воскресенье</v>
      </c>
      <c r="F40054">
        <f>VLOOKUP(C40054,'Первые просмотры'!A:B,2,0)</f>
        <v>123534</v>
      </c>
      <c r="G40054">
        <f t="shared" si="1251"/>
        <v>1</v>
      </c>
    </row>
    <row r="40055" spans="1:7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t="str">
        <f t="shared" si="1250"/>
        <v>воскресенье</v>
      </c>
      <c r="F40055">
        <f>VLOOKUP(C40055,'Первые просмотры'!A:B,2,0)</f>
        <v>31867</v>
      </c>
      <c r="G40055">
        <f t="shared" si="1251"/>
        <v>0</v>
      </c>
    </row>
    <row r="40056" spans="1:7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t="str">
        <f t="shared" si="1250"/>
        <v>воскресенье</v>
      </c>
      <c r="F40056">
        <f>VLOOKUP(C40056,'Первые просмотры'!A:B,2,0)</f>
        <v>8130</v>
      </c>
      <c r="G40056">
        <f t="shared" si="1251"/>
        <v>0</v>
      </c>
    </row>
    <row r="40057" spans="1:7" x14ac:dyDescent="0.25">
      <c r="A40057">
        <v>123544</v>
      </c>
      <c r="B40057" s="2">
        <v>44346.721870550158</v>
      </c>
      <c r="C40057">
        <v>167215</v>
      </c>
      <c r="D40057">
        <v>89660</v>
      </c>
      <c r="E40057" t="str">
        <f t="shared" si="1250"/>
        <v>воскресенье</v>
      </c>
      <c r="F40057">
        <f>VLOOKUP(C40057,'Первые просмотры'!A:B,2,0)</f>
        <v>21771</v>
      </c>
      <c r="G40057">
        <f t="shared" si="1251"/>
        <v>0</v>
      </c>
    </row>
    <row r="40058" spans="1:7" x14ac:dyDescent="0.25">
      <c r="A40058">
        <v>123548</v>
      </c>
      <c r="B40058" s="2">
        <v>44346.722678304395</v>
      </c>
      <c r="C40058">
        <v>66517</v>
      </c>
      <c r="D40058">
        <v>80850</v>
      </c>
      <c r="E40058" t="str">
        <f t="shared" si="1250"/>
        <v>воскресенье</v>
      </c>
      <c r="F40058">
        <f>VLOOKUP(C40058,'Первые просмотры'!A:B,2,0)</f>
        <v>123548</v>
      </c>
      <c r="G40058">
        <f t="shared" si="1251"/>
        <v>1</v>
      </c>
    </row>
    <row r="40059" spans="1:7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t="str">
        <f t="shared" si="1250"/>
        <v>воскресенье</v>
      </c>
      <c r="F40059">
        <f>VLOOKUP(C40059,'Первые просмотры'!A:B,2,0)</f>
        <v>23518</v>
      </c>
      <c r="G40059">
        <f t="shared" si="1251"/>
        <v>0</v>
      </c>
    </row>
    <row r="40060" spans="1:7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t="str">
        <f t="shared" si="1250"/>
        <v>воскресенье</v>
      </c>
      <c r="F40060">
        <f>VLOOKUP(C40060,'Первые просмотры'!A:B,2,0)</f>
        <v>97111</v>
      </c>
      <c r="G40060">
        <f t="shared" si="1251"/>
        <v>0</v>
      </c>
    </row>
    <row r="40061" spans="1:7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t="str">
        <f t="shared" si="1250"/>
        <v>воскресенье</v>
      </c>
      <c r="F40061">
        <f>VLOOKUP(C40061,'Первые просмотры'!A:B,2,0)</f>
        <v>123554</v>
      </c>
      <c r="G40061">
        <f t="shared" si="1251"/>
        <v>1</v>
      </c>
    </row>
    <row r="40062" spans="1:7" x14ac:dyDescent="0.25">
      <c r="A40062">
        <v>123555</v>
      </c>
      <c r="B40062" s="2">
        <v>44346.722999999998</v>
      </c>
      <c r="C40062">
        <v>277171</v>
      </c>
      <c r="D40062">
        <v>83380</v>
      </c>
      <c r="E40062" t="str">
        <f t="shared" si="1250"/>
        <v>воскресенье</v>
      </c>
      <c r="F40062">
        <f>VLOOKUP(C40062,'Первые просмотры'!A:B,2,0)</f>
        <v>101512</v>
      </c>
      <c r="G40062">
        <f t="shared" si="1251"/>
        <v>0</v>
      </c>
    </row>
    <row r="40063" spans="1:7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t="str">
        <f t="shared" si="1250"/>
        <v>воскресенье</v>
      </c>
      <c r="F40063">
        <f>VLOOKUP(C40063,'Первые просмотры'!A:B,2,0)</f>
        <v>116847</v>
      </c>
      <c r="G40063">
        <f t="shared" si="1251"/>
        <v>0</v>
      </c>
    </row>
    <row r="40064" spans="1:7" x14ac:dyDescent="0.25">
      <c r="A40064">
        <v>123561</v>
      </c>
      <c r="B40064" s="2">
        <v>44346.72353282266</v>
      </c>
      <c r="C40064">
        <v>251443</v>
      </c>
      <c r="D40064">
        <v>394819</v>
      </c>
      <c r="E40064" t="str">
        <f t="shared" si="1250"/>
        <v>воскресенье</v>
      </c>
      <c r="F40064">
        <f>VLOOKUP(C40064,'Первые просмотры'!A:B,2,0)</f>
        <v>34642</v>
      </c>
      <c r="G40064">
        <f t="shared" si="1251"/>
        <v>0</v>
      </c>
    </row>
    <row r="40065" spans="1:7" x14ac:dyDescent="0.25">
      <c r="A40065">
        <v>123563</v>
      </c>
      <c r="B40065" s="2">
        <v>44346.723893203889</v>
      </c>
      <c r="C40065">
        <v>80667</v>
      </c>
      <c r="D40065">
        <v>385901</v>
      </c>
      <c r="E40065" t="str">
        <f t="shared" si="1250"/>
        <v>воскресенье</v>
      </c>
      <c r="F40065">
        <f>VLOOKUP(C40065,'Первые просмотры'!A:B,2,0)</f>
        <v>7388</v>
      </c>
      <c r="G40065">
        <f t="shared" si="1251"/>
        <v>0</v>
      </c>
    </row>
    <row r="40066" spans="1:7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t="str">
        <f t="shared" si="1250"/>
        <v>воскресенье</v>
      </c>
      <c r="F40066">
        <f>VLOOKUP(C40066,'Первые просмотры'!A:B,2,0)</f>
        <v>73884</v>
      </c>
      <c r="G40066">
        <f t="shared" si="1251"/>
        <v>0</v>
      </c>
    </row>
    <row r="40067" spans="1:7" x14ac:dyDescent="0.25">
      <c r="A40067">
        <v>123567</v>
      </c>
      <c r="B40067" s="2">
        <v>44346.723893203889</v>
      </c>
      <c r="C40067">
        <v>244989</v>
      </c>
      <c r="D40067">
        <v>4199</v>
      </c>
      <c r="E40067" t="str">
        <f t="shared" ref="E40067:E40130" si="1252">TEXT(B40067, "ДДДД")</f>
        <v>воскресенье</v>
      </c>
      <c r="F40067">
        <f>VLOOKUP(C40067,'Первые просмотры'!A:B,2,0)</f>
        <v>9347</v>
      </c>
      <c r="G40067">
        <f t="shared" ref="G40067:G40130" si="1253">IF(A40067=F40067,1,0)</f>
        <v>0</v>
      </c>
    </row>
    <row r="40068" spans="1:7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t="str">
        <f t="shared" si="1252"/>
        <v>воскресенье</v>
      </c>
      <c r="F40068">
        <f>VLOOKUP(C40068,'Первые просмотры'!A:B,2,0)</f>
        <v>32721</v>
      </c>
      <c r="G40068">
        <f t="shared" si="1253"/>
        <v>0</v>
      </c>
    </row>
    <row r="40069" spans="1:7" x14ac:dyDescent="0.25">
      <c r="A40069">
        <v>123577</v>
      </c>
      <c r="B40069" s="2">
        <v>44346.724333333339</v>
      </c>
      <c r="C40069">
        <v>213624</v>
      </c>
      <c r="D40069">
        <v>12149</v>
      </c>
      <c r="E40069" t="str">
        <f t="shared" si="1252"/>
        <v>воскресенье</v>
      </c>
      <c r="F40069">
        <f>VLOOKUP(C40069,'Первые просмотры'!A:B,2,0)</f>
        <v>111011</v>
      </c>
      <c r="G40069">
        <f t="shared" si="1253"/>
        <v>0</v>
      </c>
    </row>
    <row r="40070" spans="1:7" x14ac:dyDescent="0.25">
      <c r="A40070">
        <v>123580</v>
      </c>
      <c r="B40070" s="2">
        <v>44346.725272377698</v>
      </c>
      <c r="C40070">
        <v>41829</v>
      </c>
      <c r="D40070">
        <v>118</v>
      </c>
      <c r="E40070" t="str">
        <f t="shared" si="1252"/>
        <v>воскресенье</v>
      </c>
      <c r="F40070">
        <f>VLOOKUP(C40070,'Первые просмотры'!A:B,2,0)</f>
        <v>106738</v>
      </c>
      <c r="G40070">
        <f t="shared" si="1253"/>
        <v>0</v>
      </c>
    </row>
    <row r="40071" spans="1:7" x14ac:dyDescent="0.25">
      <c r="A40071">
        <v>123584</v>
      </c>
      <c r="B40071" s="2">
        <v>44346.726724919092</v>
      </c>
      <c r="C40071">
        <v>57375</v>
      </c>
      <c r="D40071">
        <v>411922</v>
      </c>
      <c r="E40071" t="str">
        <f t="shared" si="1252"/>
        <v>воскресенье</v>
      </c>
      <c r="F40071">
        <f>VLOOKUP(C40071,'Первые просмотры'!A:B,2,0)</f>
        <v>123584</v>
      </c>
      <c r="G40071">
        <f t="shared" si="1253"/>
        <v>1</v>
      </c>
    </row>
    <row r="40072" spans="1:7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t="str">
        <f t="shared" si="1252"/>
        <v>воскресенье</v>
      </c>
      <c r="F40072">
        <f>VLOOKUP(C40072,'Первые просмотры'!A:B,2,0)</f>
        <v>17410</v>
      </c>
      <c r="G40072">
        <f t="shared" si="1253"/>
        <v>0</v>
      </c>
    </row>
    <row r="40073" spans="1:7" x14ac:dyDescent="0.25">
      <c r="A40073">
        <v>123590</v>
      </c>
      <c r="B40073" s="2">
        <v>44346.727129449842</v>
      </c>
      <c r="C40073">
        <v>65342</v>
      </c>
      <c r="D40073">
        <v>187920</v>
      </c>
      <c r="E40073" t="str">
        <f t="shared" si="1252"/>
        <v>воскресенье</v>
      </c>
      <c r="F40073">
        <f>VLOOKUP(C40073,'Первые просмотры'!A:B,2,0)</f>
        <v>111504</v>
      </c>
      <c r="G40073">
        <f t="shared" si="1253"/>
        <v>0</v>
      </c>
    </row>
    <row r="40074" spans="1:7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t="str">
        <f t="shared" si="1252"/>
        <v>воскресенье</v>
      </c>
      <c r="F40074">
        <f>VLOOKUP(C40074,'Первые просмотры'!A:B,2,0)</f>
        <v>39011</v>
      </c>
      <c r="G40074">
        <f t="shared" si="1253"/>
        <v>0</v>
      </c>
    </row>
    <row r="40075" spans="1:7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t="str">
        <f t="shared" si="1252"/>
        <v>воскресенье</v>
      </c>
      <c r="F40075">
        <f>VLOOKUP(C40075,'Первые просмотры'!A:B,2,0)</f>
        <v>59343</v>
      </c>
      <c r="G40075">
        <f t="shared" si="1253"/>
        <v>0</v>
      </c>
    </row>
    <row r="40076" spans="1:7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t="str">
        <f t="shared" si="1252"/>
        <v>воскресенье</v>
      </c>
      <c r="F40076">
        <f>VLOOKUP(C40076,'Первые просмотры'!A:B,2,0)</f>
        <v>21432</v>
      </c>
      <c r="G40076">
        <f t="shared" si="1253"/>
        <v>0</v>
      </c>
    </row>
    <row r="40077" spans="1:7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t="str">
        <f t="shared" si="1252"/>
        <v>воскресенье</v>
      </c>
      <c r="F40077">
        <f>VLOOKUP(C40077,'Первые просмотры'!A:B,2,0)</f>
        <v>10162</v>
      </c>
      <c r="G40077">
        <f t="shared" si="1253"/>
        <v>0</v>
      </c>
    </row>
    <row r="40078" spans="1:7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t="str">
        <f t="shared" si="1252"/>
        <v>воскресенье</v>
      </c>
      <c r="F40078">
        <f>VLOOKUP(C40078,'Первые просмотры'!A:B,2,0)</f>
        <v>19194</v>
      </c>
      <c r="G40078">
        <f t="shared" si="1253"/>
        <v>0</v>
      </c>
    </row>
    <row r="40079" spans="1:7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t="str">
        <f t="shared" si="1252"/>
        <v>воскресенье</v>
      </c>
      <c r="F40079">
        <f>VLOOKUP(C40079,'Первые просмотры'!A:B,2,0)</f>
        <v>23478</v>
      </c>
      <c r="G40079">
        <f t="shared" si="1253"/>
        <v>0</v>
      </c>
    </row>
    <row r="40080" spans="1:7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t="str">
        <f t="shared" si="1252"/>
        <v>воскресенье</v>
      </c>
      <c r="F40080">
        <f>VLOOKUP(C40080,'Первые просмотры'!A:B,2,0)</f>
        <v>109055</v>
      </c>
      <c r="G40080">
        <f t="shared" si="1253"/>
        <v>0</v>
      </c>
    </row>
    <row r="40081" spans="1:7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t="str">
        <f t="shared" si="1252"/>
        <v>воскресенье</v>
      </c>
      <c r="F40081">
        <f>VLOOKUP(C40081,'Первые просмотры'!A:B,2,0)</f>
        <v>112978</v>
      </c>
      <c r="G40081">
        <f t="shared" si="1253"/>
        <v>0</v>
      </c>
    </row>
    <row r="40082" spans="1:7" x14ac:dyDescent="0.25">
      <c r="A40082">
        <v>123612</v>
      </c>
      <c r="B40082" s="2">
        <v>44346.731223487048</v>
      </c>
      <c r="C40082">
        <v>68928</v>
      </c>
      <c r="D40082">
        <v>367087</v>
      </c>
      <c r="E40082" t="str">
        <f t="shared" si="1252"/>
        <v>воскресенье</v>
      </c>
      <c r="F40082">
        <f>VLOOKUP(C40082,'Первые просмотры'!A:B,2,0)</f>
        <v>4359</v>
      </c>
      <c r="G40082">
        <f t="shared" si="1253"/>
        <v>0</v>
      </c>
    </row>
    <row r="40083" spans="1:7" x14ac:dyDescent="0.25">
      <c r="A40083">
        <v>123615</v>
      </c>
      <c r="B40083" s="2">
        <v>44346.731983818776</v>
      </c>
      <c r="C40083">
        <v>89375</v>
      </c>
      <c r="D40083">
        <v>451656</v>
      </c>
      <c r="E40083" t="str">
        <f t="shared" si="1252"/>
        <v>воскресенье</v>
      </c>
      <c r="F40083">
        <f>VLOOKUP(C40083,'Первые просмотры'!A:B,2,0)</f>
        <v>123615</v>
      </c>
      <c r="G40083">
        <f t="shared" si="1253"/>
        <v>1</v>
      </c>
    </row>
    <row r="40084" spans="1:7" x14ac:dyDescent="0.25">
      <c r="A40084">
        <v>123618</v>
      </c>
      <c r="B40084" s="2">
        <v>44346.732388349512</v>
      </c>
      <c r="C40084">
        <v>85966</v>
      </c>
      <c r="D40084">
        <v>42035</v>
      </c>
      <c r="E40084" t="str">
        <f t="shared" si="1252"/>
        <v>воскресенье</v>
      </c>
      <c r="F40084">
        <f>VLOOKUP(C40084,'Первые просмотры'!A:B,2,0)</f>
        <v>5181</v>
      </c>
      <c r="G40084">
        <f t="shared" si="1253"/>
        <v>0</v>
      </c>
    </row>
    <row r="40085" spans="1:7" x14ac:dyDescent="0.25">
      <c r="A40085">
        <v>123623</v>
      </c>
      <c r="B40085" s="2">
        <v>44346.732792880262</v>
      </c>
      <c r="C40085">
        <v>16907</v>
      </c>
      <c r="D40085">
        <v>265382</v>
      </c>
      <c r="E40085" t="str">
        <f t="shared" si="1252"/>
        <v>воскресенье</v>
      </c>
      <c r="F40085">
        <f>VLOOKUP(C40085,'Первые просмотры'!A:B,2,0)</f>
        <v>45224</v>
      </c>
      <c r="G40085">
        <f t="shared" si="1253"/>
        <v>0</v>
      </c>
    </row>
    <row r="40086" spans="1:7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t="str">
        <f t="shared" si="1252"/>
        <v>воскресенье</v>
      </c>
      <c r="F40086">
        <f>VLOOKUP(C40086,'Первые просмотры'!A:B,2,0)</f>
        <v>123624</v>
      </c>
      <c r="G40086">
        <f t="shared" si="1253"/>
        <v>1</v>
      </c>
    </row>
    <row r="40087" spans="1:7" x14ac:dyDescent="0.25">
      <c r="A40087">
        <v>123626</v>
      </c>
      <c r="B40087" s="2">
        <v>44346.733</v>
      </c>
      <c r="C40087">
        <v>270454</v>
      </c>
      <c r="D40087">
        <v>347008</v>
      </c>
      <c r="E40087" t="str">
        <f t="shared" si="1252"/>
        <v>воскресенье</v>
      </c>
      <c r="F40087">
        <f>VLOOKUP(C40087,'Первые просмотры'!A:B,2,0)</f>
        <v>122509</v>
      </c>
      <c r="G40087">
        <f t="shared" si="1253"/>
        <v>0</v>
      </c>
    </row>
    <row r="40088" spans="1:7" x14ac:dyDescent="0.25">
      <c r="A40088">
        <v>123627</v>
      </c>
      <c r="B40088" s="2">
        <v>44346.733333333337</v>
      </c>
      <c r="C40088">
        <v>52426</v>
      </c>
      <c r="D40088">
        <v>118549</v>
      </c>
      <c r="E40088" t="str">
        <f t="shared" si="1252"/>
        <v>воскресенье</v>
      </c>
      <c r="F40088">
        <f>VLOOKUP(C40088,'Первые просмотры'!A:B,2,0)</f>
        <v>123627</v>
      </c>
      <c r="G40088">
        <f t="shared" si="1253"/>
        <v>1</v>
      </c>
    </row>
    <row r="40089" spans="1:7" x14ac:dyDescent="0.25">
      <c r="A40089">
        <v>123630</v>
      </c>
      <c r="B40089" s="2">
        <v>44346.733601941749</v>
      </c>
      <c r="C40089">
        <v>284694</v>
      </c>
      <c r="D40089">
        <v>21760</v>
      </c>
      <c r="E40089" t="str">
        <f t="shared" si="1252"/>
        <v>воскресенье</v>
      </c>
      <c r="F40089">
        <f>VLOOKUP(C40089,'Первые просмотры'!A:B,2,0)</f>
        <v>108848</v>
      </c>
      <c r="G40089">
        <f t="shared" si="1253"/>
        <v>0</v>
      </c>
    </row>
    <row r="40090" spans="1:7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t="str">
        <f t="shared" si="1252"/>
        <v>воскресенье</v>
      </c>
      <c r="F40090">
        <f>VLOOKUP(C40090,'Первые просмотры'!A:B,2,0)</f>
        <v>111432</v>
      </c>
      <c r="G40090">
        <f t="shared" si="1253"/>
        <v>0</v>
      </c>
    </row>
    <row r="40091" spans="1:7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t="str">
        <f t="shared" si="1252"/>
        <v>воскресенье</v>
      </c>
      <c r="F40091">
        <f>VLOOKUP(C40091,'Первые просмотры'!A:B,2,0)</f>
        <v>123635</v>
      </c>
      <c r="G40091">
        <f t="shared" si="1253"/>
        <v>1</v>
      </c>
    </row>
    <row r="40092" spans="1:7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t="str">
        <f t="shared" si="1252"/>
        <v>воскресенье</v>
      </c>
      <c r="F40092">
        <f>VLOOKUP(C40092,'Первые просмотры'!A:B,2,0)</f>
        <v>88846</v>
      </c>
      <c r="G40092">
        <f t="shared" si="1253"/>
        <v>0</v>
      </c>
    </row>
    <row r="40093" spans="1:7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t="str">
        <f t="shared" si="1252"/>
        <v>воскресенье</v>
      </c>
      <c r="F40093">
        <f>VLOOKUP(C40093,'Первые просмотры'!A:B,2,0)</f>
        <v>116785</v>
      </c>
      <c r="G40093">
        <f t="shared" si="1253"/>
        <v>0</v>
      </c>
    </row>
    <row r="40094" spans="1:7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t="str">
        <f t="shared" si="1252"/>
        <v>воскресенье</v>
      </c>
      <c r="F40094">
        <f>VLOOKUP(C40094,'Первые просмотры'!A:B,2,0)</f>
        <v>53745</v>
      </c>
      <c r="G40094">
        <f t="shared" si="1253"/>
        <v>0</v>
      </c>
    </row>
    <row r="40095" spans="1:7" x14ac:dyDescent="0.25">
      <c r="A40095">
        <v>123644</v>
      </c>
      <c r="B40095" s="2">
        <v>44346.735624595465</v>
      </c>
      <c r="C40095">
        <v>33915</v>
      </c>
      <c r="D40095">
        <v>118549</v>
      </c>
      <c r="E40095" t="str">
        <f t="shared" si="1252"/>
        <v>воскресенье</v>
      </c>
      <c r="F40095">
        <f>VLOOKUP(C40095,'Первые просмотры'!A:B,2,0)</f>
        <v>116533</v>
      </c>
      <c r="G40095">
        <f t="shared" si="1253"/>
        <v>0</v>
      </c>
    </row>
    <row r="40096" spans="1:7" x14ac:dyDescent="0.25">
      <c r="A40096">
        <v>123645</v>
      </c>
      <c r="B40096" s="2">
        <v>44346.735624595465</v>
      </c>
      <c r="C40096">
        <v>66772</v>
      </c>
      <c r="D40096">
        <v>86587</v>
      </c>
      <c r="E40096" t="str">
        <f t="shared" si="1252"/>
        <v>воскресенье</v>
      </c>
      <c r="F40096">
        <f>VLOOKUP(C40096,'Первые просмотры'!A:B,2,0)</f>
        <v>123645</v>
      </c>
      <c r="G40096">
        <f t="shared" si="1253"/>
        <v>1</v>
      </c>
    </row>
    <row r="40097" spans="1:7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t="str">
        <f t="shared" si="1252"/>
        <v>воскресенье</v>
      </c>
      <c r="F40097">
        <f>VLOOKUP(C40097,'Первые просмотры'!A:B,2,0)</f>
        <v>70238</v>
      </c>
      <c r="G40097">
        <f t="shared" si="1253"/>
        <v>0</v>
      </c>
    </row>
    <row r="40098" spans="1:7" x14ac:dyDescent="0.25">
      <c r="A40098">
        <v>123648</v>
      </c>
      <c r="B40098" s="2">
        <v>44346.736029126216</v>
      </c>
      <c r="C40098">
        <v>31970</v>
      </c>
      <c r="D40098">
        <v>324991</v>
      </c>
      <c r="E40098" t="str">
        <f t="shared" si="1252"/>
        <v>воскресенье</v>
      </c>
      <c r="F40098">
        <f>VLOOKUP(C40098,'Первые просмотры'!A:B,2,0)</f>
        <v>33024</v>
      </c>
      <c r="G40098">
        <f t="shared" si="1253"/>
        <v>0</v>
      </c>
    </row>
    <row r="40099" spans="1:7" x14ac:dyDescent="0.25">
      <c r="A40099">
        <v>123650</v>
      </c>
      <c r="B40099" s="2">
        <v>44346.736029126216</v>
      </c>
      <c r="C40099">
        <v>69761</v>
      </c>
      <c r="D40099">
        <v>87812</v>
      </c>
      <c r="E40099" t="str">
        <f t="shared" si="1252"/>
        <v>воскресенье</v>
      </c>
      <c r="F40099">
        <f>VLOOKUP(C40099,'Первые просмотры'!A:B,2,0)</f>
        <v>41502</v>
      </c>
      <c r="G40099">
        <f t="shared" si="1253"/>
        <v>0</v>
      </c>
    </row>
    <row r="40100" spans="1:7" x14ac:dyDescent="0.25">
      <c r="A40100">
        <v>123653</v>
      </c>
      <c r="B40100" s="2">
        <v>44346.736029126216</v>
      </c>
      <c r="C40100">
        <v>341137</v>
      </c>
      <c r="D40100">
        <v>96633</v>
      </c>
      <c r="E40100" t="str">
        <f t="shared" si="1252"/>
        <v>воскресенье</v>
      </c>
      <c r="F40100">
        <f>VLOOKUP(C40100,'Первые просмотры'!A:B,2,0)</f>
        <v>15678</v>
      </c>
      <c r="G40100">
        <f t="shared" si="1253"/>
        <v>0</v>
      </c>
    </row>
    <row r="40101" spans="1:7" x14ac:dyDescent="0.25">
      <c r="A40101">
        <v>123654</v>
      </c>
      <c r="B40101" s="2">
        <v>44346.736433656959</v>
      </c>
      <c r="C40101">
        <v>63754</v>
      </c>
      <c r="D40101">
        <v>242428</v>
      </c>
      <c r="E40101" t="str">
        <f t="shared" si="1252"/>
        <v>воскресенье</v>
      </c>
      <c r="F40101">
        <f>VLOOKUP(C40101,'Первые просмотры'!A:B,2,0)</f>
        <v>29112</v>
      </c>
      <c r="G40101">
        <f t="shared" si="1253"/>
        <v>0</v>
      </c>
    </row>
    <row r="40102" spans="1:7" x14ac:dyDescent="0.25">
      <c r="A40102">
        <v>123659</v>
      </c>
      <c r="B40102" s="2">
        <v>44346.736838187702</v>
      </c>
      <c r="C40102">
        <v>98488</v>
      </c>
      <c r="D40102">
        <v>21760</v>
      </c>
      <c r="E40102" t="str">
        <f t="shared" si="1252"/>
        <v>воскресенье</v>
      </c>
      <c r="F40102">
        <f>VLOOKUP(C40102,'Первые просмотры'!A:B,2,0)</f>
        <v>37707</v>
      </c>
      <c r="G40102">
        <f t="shared" si="1253"/>
        <v>0</v>
      </c>
    </row>
    <row r="40103" spans="1:7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t="str">
        <f t="shared" si="1252"/>
        <v>воскресенье</v>
      </c>
      <c r="F40103">
        <f>VLOOKUP(C40103,'Первые просмотры'!A:B,2,0)</f>
        <v>112658</v>
      </c>
      <c r="G40103">
        <f t="shared" si="1253"/>
        <v>0</v>
      </c>
    </row>
    <row r="40104" spans="1:7" x14ac:dyDescent="0.25">
      <c r="A40104">
        <v>123664</v>
      </c>
      <c r="B40104" s="2">
        <v>44346.736838187702</v>
      </c>
      <c r="C40104">
        <v>242944</v>
      </c>
      <c r="D40104">
        <v>42035</v>
      </c>
      <c r="E40104" t="str">
        <f t="shared" si="1252"/>
        <v>воскресенье</v>
      </c>
      <c r="F40104">
        <f>VLOOKUP(C40104,'Первые просмотры'!A:B,2,0)</f>
        <v>105500</v>
      </c>
      <c r="G40104">
        <f t="shared" si="1253"/>
        <v>0</v>
      </c>
    </row>
    <row r="40105" spans="1:7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t="str">
        <f t="shared" si="1252"/>
        <v>воскресенье</v>
      </c>
      <c r="F40105">
        <f>VLOOKUP(C40105,'Первые просмотры'!A:B,2,0)</f>
        <v>123666</v>
      </c>
      <c r="G40105">
        <f t="shared" si="1253"/>
        <v>1</v>
      </c>
    </row>
    <row r="40106" spans="1:7" x14ac:dyDescent="0.25">
      <c r="A40106">
        <v>123667</v>
      </c>
      <c r="B40106" s="2">
        <v>44346.738051779932</v>
      </c>
      <c r="C40106">
        <v>173105</v>
      </c>
      <c r="D40106">
        <v>13448</v>
      </c>
      <c r="E40106" t="str">
        <f t="shared" si="1252"/>
        <v>воскресенье</v>
      </c>
      <c r="F40106">
        <f>VLOOKUP(C40106,'Первые просмотры'!A:B,2,0)</f>
        <v>104485</v>
      </c>
      <c r="G40106">
        <f t="shared" si="1253"/>
        <v>0</v>
      </c>
    </row>
    <row r="40107" spans="1:7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t="str">
        <f t="shared" si="1252"/>
        <v>воскресенье</v>
      </c>
      <c r="F40107">
        <f>VLOOKUP(C40107,'Первые просмотры'!A:B,2,0)</f>
        <v>123670</v>
      </c>
      <c r="G40107">
        <f t="shared" si="1253"/>
        <v>1</v>
      </c>
    </row>
    <row r="40108" spans="1:7" x14ac:dyDescent="0.25">
      <c r="A40108">
        <v>123672</v>
      </c>
      <c r="B40108" s="2">
        <v>44346.738860841419</v>
      </c>
      <c r="C40108">
        <v>18280</v>
      </c>
      <c r="D40108">
        <v>37644</v>
      </c>
      <c r="E40108" t="str">
        <f t="shared" si="1252"/>
        <v>воскресенье</v>
      </c>
      <c r="F40108">
        <f>VLOOKUP(C40108,'Первые просмотры'!A:B,2,0)</f>
        <v>123672</v>
      </c>
      <c r="G40108">
        <f t="shared" si="1253"/>
        <v>1</v>
      </c>
    </row>
    <row r="40109" spans="1:7" x14ac:dyDescent="0.25">
      <c r="A40109">
        <v>123675</v>
      </c>
      <c r="B40109" s="2">
        <v>44346.739524521625</v>
      </c>
      <c r="C40109">
        <v>21129</v>
      </c>
      <c r="D40109">
        <v>182191</v>
      </c>
      <c r="E40109" t="str">
        <f t="shared" si="1252"/>
        <v>воскресенье</v>
      </c>
      <c r="F40109">
        <f>VLOOKUP(C40109,'Первые просмотры'!A:B,2,0)</f>
        <v>123675</v>
      </c>
      <c r="G40109">
        <f t="shared" si="1253"/>
        <v>1</v>
      </c>
    </row>
    <row r="40110" spans="1:7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t="str">
        <f t="shared" si="1252"/>
        <v>воскресенье</v>
      </c>
      <c r="F40110">
        <f>VLOOKUP(C40110,'Первые просмотры'!A:B,2,0)</f>
        <v>115761</v>
      </c>
      <c r="G40110">
        <f t="shared" si="1253"/>
        <v>0</v>
      </c>
    </row>
    <row r="40111" spans="1:7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t="str">
        <f t="shared" si="1252"/>
        <v>воскресенье</v>
      </c>
      <c r="F40111">
        <f>VLOOKUP(C40111,'Первые просмотры'!A:B,2,0)</f>
        <v>115539</v>
      </c>
      <c r="G40111">
        <f t="shared" si="1253"/>
        <v>0</v>
      </c>
    </row>
    <row r="40112" spans="1:7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t="str">
        <f t="shared" si="1252"/>
        <v>воскресенье</v>
      </c>
      <c r="F40112">
        <f>VLOOKUP(C40112,'Первые просмотры'!A:B,2,0)</f>
        <v>67454</v>
      </c>
      <c r="G40112">
        <f t="shared" si="1253"/>
        <v>0</v>
      </c>
    </row>
    <row r="40113" spans="1:7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t="str">
        <f t="shared" si="1252"/>
        <v>воскресенье</v>
      </c>
      <c r="F40113">
        <f>VLOOKUP(C40113,'Первые просмотры'!A:B,2,0)</f>
        <v>108736</v>
      </c>
      <c r="G40113">
        <f t="shared" si="1253"/>
        <v>0</v>
      </c>
    </row>
    <row r="40114" spans="1:7" x14ac:dyDescent="0.25">
      <c r="A40114">
        <v>123693</v>
      </c>
      <c r="B40114" s="2">
        <v>44346.743000000002</v>
      </c>
      <c r="C40114">
        <v>13979</v>
      </c>
      <c r="D40114">
        <v>411922</v>
      </c>
      <c r="E40114" t="str">
        <f t="shared" si="1252"/>
        <v>воскресенье</v>
      </c>
      <c r="F40114">
        <f>VLOOKUP(C40114,'Первые просмотры'!A:B,2,0)</f>
        <v>123693</v>
      </c>
      <c r="G40114">
        <f t="shared" si="1253"/>
        <v>1</v>
      </c>
    </row>
    <row r="40115" spans="1:7" x14ac:dyDescent="0.25">
      <c r="A40115">
        <v>123694</v>
      </c>
      <c r="B40115" s="2">
        <v>44346.743310679616</v>
      </c>
      <c r="C40115">
        <v>9373</v>
      </c>
      <c r="D40115">
        <v>62570</v>
      </c>
      <c r="E40115" t="str">
        <f t="shared" si="1252"/>
        <v>воскресенье</v>
      </c>
      <c r="F40115">
        <f>VLOOKUP(C40115,'Первые просмотры'!A:B,2,0)</f>
        <v>78129</v>
      </c>
      <c r="G40115">
        <f t="shared" si="1253"/>
        <v>0</v>
      </c>
    </row>
    <row r="40116" spans="1:7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t="str">
        <f t="shared" si="1252"/>
        <v>воскресенье</v>
      </c>
      <c r="F40116">
        <f>VLOOKUP(C40116,'Первые просмотры'!A:B,2,0)</f>
        <v>123698</v>
      </c>
      <c r="G40116">
        <f t="shared" si="1253"/>
        <v>1</v>
      </c>
    </row>
    <row r="40117" spans="1:7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t="str">
        <f t="shared" si="1252"/>
        <v>воскресенье</v>
      </c>
      <c r="F40117">
        <f>VLOOKUP(C40117,'Первые просмотры'!A:B,2,0)</f>
        <v>3606</v>
      </c>
      <c r="G40117">
        <f t="shared" si="1253"/>
        <v>0</v>
      </c>
    </row>
    <row r="40118" spans="1:7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t="str">
        <f t="shared" si="1252"/>
        <v>воскресенье</v>
      </c>
      <c r="F40118">
        <f>VLOOKUP(C40118,'Первые просмотры'!A:B,2,0)</f>
        <v>75331</v>
      </c>
      <c r="G40118">
        <f t="shared" si="1253"/>
        <v>0</v>
      </c>
    </row>
    <row r="40119" spans="1:7" x14ac:dyDescent="0.25">
      <c r="A40119">
        <v>123710</v>
      </c>
      <c r="B40119" s="2">
        <v>44346.744119741103</v>
      </c>
      <c r="C40119">
        <v>331470</v>
      </c>
      <c r="D40119">
        <v>62068</v>
      </c>
      <c r="E40119" t="str">
        <f t="shared" si="1252"/>
        <v>воскресенье</v>
      </c>
      <c r="F40119">
        <f>VLOOKUP(C40119,'Первые просмотры'!A:B,2,0)</f>
        <v>123710</v>
      </c>
      <c r="G40119">
        <f t="shared" si="1253"/>
        <v>1</v>
      </c>
    </row>
    <row r="40120" spans="1:7" x14ac:dyDescent="0.25">
      <c r="A40120">
        <v>123711</v>
      </c>
      <c r="B40120" s="2">
        <v>44346.745333333332</v>
      </c>
      <c r="C40120">
        <v>14710</v>
      </c>
      <c r="D40120">
        <v>254150</v>
      </c>
      <c r="E40120" t="str">
        <f t="shared" si="1252"/>
        <v>воскресенье</v>
      </c>
      <c r="F40120">
        <f>VLOOKUP(C40120,'Первые просмотры'!A:B,2,0)</f>
        <v>3675</v>
      </c>
      <c r="G40120">
        <f t="shared" si="1253"/>
        <v>0</v>
      </c>
    </row>
    <row r="40121" spans="1:7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t="str">
        <f t="shared" si="1252"/>
        <v>воскресенье</v>
      </c>
      <c r="F40121">
        <f>VLOOKUP(C40121,'Первые просмотры'!A:B,2,0)</f>
        <v>123712</v>
      </c>
      <c r="G40121">
        <f t="shared" si="1253"/>
        <v>1</v>
      </c>
    </row>
    <row r="40122" spans="1:7" x14ac:dyDescent="0.25">
      <c r="A40122">
        <v>123713</v>
      </c>
      <c r="B40122" s="2">
        <v>44346.747355987056</v>
      </c>
      <c r="C40122">
        <v>62644</v>
      </c>
      <c r="D40122">
        <v>411922</v>
      </c>
      <c r="E40122" t="str">
        <f t="shared" si="1252"/>
        <v>воскресенье</v>
      </c>
      <c r="F40122">
        <f>VLOOKUP(C40122,'Первые просмотры'!A:B,2,0)</f>
        <v>8309</v>
      </c>
      <c r="G40122">
        <f t="shared" si="1253"/>
        <v>0</v>
      </c>
    </row>
    <row r="40123" spans="1:7" x14ac:dyDescent="0.25">
      <c r="A40123">
        <v>123717</v>
      </c>
      <c r="B40123" s="2">
        <v>44346.74816504855</v>
      </c>
      <c r="C40123">
        <v>240360</v>
      </c>
      <c r="D40123">
        <v>81226</v>
      </c>
      <c r="E40123" t="str">
        <f t="shared" si="1252"/>
        <v>воскресенье</v>
      </c>
      <c r="F40123">
        <f>VLOOKUP(C40123,'Первые просмотры'!A:B,2,0)</f>
        <v>49737</v>
      </c>
      <c r="G40123">
        <f t="shared" si="1253"/>
        <v>0</v>
      </c>
    </row>
    <row r="40124" spans="1:7" x14ac:dyDescent="0.25">
      <c r="A40124">
        <v>123722</v>
      </c>
      <c r="B40124" s="2">
        <v>44346.74816504855</v>
      </c>
      <c r="C40124">
        <v>287316</v>
      </c>
      <c r="D40124">
        <v>129210</v>
      </c>
      <c r="E40124" t="str">
        <f t="shared" si="1252"/>
        <v>воскресенье</v>
      </c>
      <c r="F40124">
        <f>VLOOKUP(C40124,'Первые просмотры'!A:B,2,0)</f>
        <v>123722</v>
      </c>
      <c r="G40124">
        <f t="shared" si="1253"/>
        <v>1</v>
      </c>
    </row>
    <row r="40125" spans="1:7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t="str">
        <f t="shared" si="1252"/>
        <v>воскресенье</v>
      </c>
      <c r="F40125">
        <f>VLOOKUP(C40125,'Первые просмотры'!A:B,2,0)</f>
        <v>94627</v>
      </c>
      <c r="G40125">
        <f t="shared" si="1253"/>
        <v>0</v>
      </c>
    </row>
    <row r="40126" spans="1:7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t="str">
        <f t="shared" si="1252"/>
        <v>воскресенье</v>
      </c>
      <c r="F40126">
        <f>VLOOKUP(C40126,'Первые просмотры'!A:B,2,0)</f>
        <v>123726</v>
      </c>
      <c r="G40126">
        <f t="shared" si="1253"/>
        <v>1</v>
      </c>
    </row>
    <row r="40127" spans="1:7" x14ac:dyDescent="0.25">
      <c r="A40127">
        <v>123729</v>
      </c>
      <c r="B40127" s="2">
        <v>44346.749378640779</v>
      </c>
      <c r="C40127">
        <v>295617</v>
      </c>
      <c r="D40127">
        <v>34436</v>
      </c>
      <c r="E40127" t="str">
        <f t="shared" si="1252"/>
        <v>воскресенье</v>
      </c>
      <c r="F40127">
        <f>VLOOKUP(C40127,'Первые просмотры'!A:B,2,0)</f>
        <v>34077</v>
      </c>
      <c r="G40127">
        <f t="shared" si="1253"/>
        <v>0</v>
      </c>
    </row>
    <row r="40128" spans="1:7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t="str">
        <f t="shared" si="1252"/>
        <v>воскресенье</v>
      </c>
      <c r="F40128">
        <f>VLOOKUP(C40128,'Первые просмотры'!A:B,2,0)</f>
        <v>24295</v>
      </c>
      <c r="G40128">
        <f t="shared" si="1253"/>
        <v>0</v>
      </c>
    </row>
    <row r="40129" spans="1:7" x14ac:dyDescent="0.25">
      <c r="A40129">
        <v>123735</v>
      </c>
      <c r="B40129" s="2">
        <v>44346.749783171523</v>
      </c>
      <c r="C40129">
        <v>176484</v>
      </c>
      <c r="D40129">
        <v>51162</v>
      </c>
      <c r="E40129" t="str">
        <f t="shared" si="1252"/>
        <v>воскресенье</v>
      </c>
      <c r="F40129">
        <f>VLOOKUP(C40129,'Первые просмотры'!A:B,2,0)</f>
        <v>108522</v>
      </c>
      <c r="G40129">
        <f t="shared" si="1253"/>
        <v>0</v>
      </c>
    </row>
    <row r="40130" spans="1:7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t="str">
        <f t="shared" si="1252"/>
        <v>воскресенье</v>
      </c>
      <c r="F40130">
        <f>VLOOKUP(C40130,'Первые просмотры'!A:B,2,0)</f>
        <v>80747</v>
      </c>
      <c r="G40130">
        <f t="shared" si="1253"/>
        <v>0</v>
      </c>
    </row>
    <row r="40131" spans="1:7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t="str">
        <f t="shared" ref="E40131:E40194" si="1254">TEXT(B40131, "ДДДД")</f>
        <v>воскресенье</v>
      </c>
      <c r="F40131">
        <f>VLOOKUP(C40131,'Первые просмотры'!A:B,2,0)</f>
        <v>123744</v>
      </c>
      <c r="G40131">
        <f t="shared" ref="G40131:G40194" si="1255">IF(A40131=F40131,1,0)</f>
        <v>1</v>
      </c>
    </row>
    <row r="40132" spans="1:7" x14ac:dyDescent="0.25">
      <c r="A40132">
        <v>123746</v>
      </c>
      <c r="B40132" s="2">
        <v>44346.751401294503</v>
      </c>
      <c r="C40132">
        <v>46177</v>
      </c>
      <c r="D40132">
        <v>143750</v>
      </c>
      <c r="E40132" t="str">
        <f t="shared" si="1254"/>
        <v>воскресенье</v>
      </c>
      <c r="F40132">
        <f>VLOOKUP(C40132,'Первые просмотры'!A:B,2,0)</f>
        <v>123746</v>
      </c>
      <c r="G40132">
        <f t="shared" si="1255"/>
        <v>1</v>
      </c>
    </row>
    <row r="40133" spans="1:7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t="str">
        <f t="shared" si="1254"/>
        <v>воскресенье</v>
      </c>
      <c r="F40133">
        <f>VLOOKUP(C40133,'Первые просмотры'!A:B,2,0)</f>
        <v>22576</v>
      </c>
      <c r="G40133">
        <f t="shared" si="1255"/>
        <v>0</v>
      </c>
    </row>
    <row r="40134" spans="1:7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t="str">
        <f t="shared" si="1254"/>
        <v>воскресенье</v>
      </c>
      <c r="F40134">
        <f>VLOOKUP(C40134,'Первые просмотры'!A:B,2,0)</f>
        <v>112937</v>
      </c>
      <c r="G40134">
        <f t="shared" si="1255"/>
        <v>0</v>
      </c>
    </row>
    <row r="40135" spans="1:7" x14ac:dyDescent="0.25">
      <c r="A40135">
        <v>123754</v>
      </c>
      <c r="B40135" s="2">
        <v>44346.752614886733</v>
      </c>
      <c r="C40135">
        <v>61704</v>
      </c>
      <c r="D40135">
        <v>104958</v>
      </c>
      <c r="E40135" t="str">
        <f t="shared" si="1254"/>
        <v>воскресенье</v>
      </c>
      <c r="F40135">
        <f>VLOOKUP(C40135,'Первые просмотры'!A:B,2,0)</f>
        <v>39412</v>
      </c>
      <c r="G40135">
        <f t="shared" si="1255"/>
        <v>0</v>
      </c>
    </row>
    <row r="40136" spans="1:7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t="str">
        <f t="shared" si="1254"/>
        <v>воскресенье</v>
      </c>
      <c r="F40136">
        <f>VLOOKUP(C40136,'Первые просмотры'!A:B,2,0)</f>
        <v>123757</v>
      </c>
      <c r="G40136">
        <f t="shared" si="1255"/>
        <v>1</v>
      </c>
    </row>
    <row r="40137" spans="1:7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t="str">
        <f t="shared" si="1254"/>
        <v>воскресенье</v>
      </c>
      <c r="F40137">
        <f>VLOOKUP(C40137,'Первые просмотры'!A:B,2,0)</f>
        <v>119119</v>
      </c>
      <c r="G40137">
        <f t="shared" si="1255"/>
        <v>0</v>
      </c>
    </row>
    <row r="40138" spans="1:7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t="str">
        <f t="shared" si="1254"/>
        <v>воскресенье</v>
      </c>
      <c r="F40138">
        <f>VLOOKUP(C40138,'Первые просмотры'!A:B,2,0)</f>
        <v>18507</v>
      </c>
      <c r="G40138">
        <f t="shared" si="1255"/>
        <v>0</v>
      </c>
    </row>
    <row r="40139" spans="1:7" x14ac:dyDescent="0.25">
      <c r="A40139">
        <v>123768</v>
      </c>
      <c r="B40139" s="2">
        <v>44346.753410443431</v>
      </c>
      <c r="C40139">
        <v>50839</v>
      </c>
      <c r="D40139">
        <v>310069</v>
      </c>
      <c r="E40139" t="str">
        <f t="shared" si="1254"/>
        <v>воскресенье</v>
      </c>
      <c r="F40139">
        <f>VLOOKUP(C40139,'Первые просмотры'!A:B,2,0)</f>
        <v>19609</v>
      </c>
      <c r="G40139">
        <f t="shared" si="1255"/>
        <v>0</v>
      </c>
    </row>
    <row r="40140" spans="1:7" x14ac:dyDescent="0.25">
      <c r="A40140">
        <v>123773</v>
      </c>
      <c r="B40140" s="2">
        <v>44346.753828478963</v>
      </c>
      <c r="C40140">
        <v>76734</v>
      </c>
      <c r="D40140">
        <v>95024</v>
      </c>
      <c r="E40140" t="str">
        <f t="shared" si="1254"/>
        <v>воскресенье</v>
      </c>
      <c r="F40140">
        <f>VLOOKUP(C40140,'Первые просмотры'!A:B,2,0)</f>
        <v>123773</v>
      </c>
      <c r="G40140">
        <f t="shared" si="1255"/>
        <v>1</v>
      </c>
    </row>
    <row r="40141" spans="1:7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t="str">
        <f t="shared" si="1254"/>
        <v>воскресенье</v>
      </c>
      <c r="F40141">
        <f>VLOOKUP(C40141,'Первые просмотры'!A:B,2,0)</f>
        <v>13804</v>
      </c>
      <c r="G40141">
        <f t="shared" si="1255"/>
        <v>0</v>
      </c>
    </row>
    <row r="40142" spans="1:7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t="str">
        <f t="shared" si="1254"/>
        <v>воскресенье</v>
      </c>
      <c r="F40142">
        <f>VLOOKUP(C40142,'Первые просмотры'!A:B,2,0)</f>
        <v>7888</v>
      </c>
      <c r="G40142">
        <f t="shared" si="1255"/>
        <v>0</v>
      </c>
    </row>
    <row r="40143" spans="1:7" x14ac:dyDescent="0.25">
      <c r="A40143">
        <v>123776</v>
      </c>
      <c r="B40143" s="2">
        <v>44346.755851132686</v>
      </c>
      <c r="C40143">
        <v>52031</v>
      </c>
      <c r="D40143">
        <v>346452</v>
      </c>
      <c r="E40143" t="str">
        <f t="shared" si="1254"/>
        <v>воскресенье</v>
      </c>
      <c r="F40143">
        <f>VLOOKUP(C40143,'Первые просмотры'!A:B,2,0)</f>
        <v>52148</v>
      </c>
      <c r="G40143">
        <f t="shared" si="1255"/>
        <v>0</v>
      </c>
    </row>
    <row r="40144" spans="1:7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t="str">
        <f t="shared" si="1254"/>
        <v>воскресенье</v>
      </c>
      <c r="F40144">
        <f>VLOOKUP(C40144,'Первые просмотры'!A:B,2,0)</f>
        <v>105475</v>
      </c>
      <c r="G40144">
        <f t="shared" si="1255"/>
        <v>0</v>
      </c>
    </row>
    <row r="40145" spans="1:7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t="str">
        <f t="shared" si="1254"/>
        <v>воскресенье</v>
      </c>
      <c r="F40145">
        <f>VLOOKUP(C40145,'Первые просмотры'!A:B,2,0)</f>
        <v>89193</v>
      </c>
      <c r="G40145">
        <f t="shared" si="1255"/>
        <v>0</v>
      </c>
    </row>
    <row r="40146" spans="1:7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t="str">
        <f t="shared" si="1254"/>
        <v>воскресенье</v>
      </c>
      <c r="F40146">
        <f>VLOOKUP(C40146,'Первые просмотры'!A:B,2,0)</f>
        <v>3478</v>
      </c>
      <c r="G40146">
        <f t="shared" si="1255"/>
        <v>0</v>
      </c>
    </row>
    <row r="40147" spans="1:7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t="str">
        <f t="shared" si="1254"/>
        <v>воскресенье</v>
      </c>
      <c r="F40147">
        <f>VLOOKUP(C40147,'Первые просмотры'!A:B,2,0)</f>
        <v>123789</v>
      </c>
      <c r="G40147">
        <f t="shared" si="1255"/>
        <v>1</v>
      </c>
    </row>
    <row r="40148" spans="1:7" x14ac:dyDescent="0.25">
      <c r="A40148">
        <v>123794</v>
      </c>
      <c r="B40148" s="2">
        <v>44346.756950590534</v>
      </c>
      <c r="C40148">
        <v>26281</v>
      </c>
      <c r="D40148">
        <v>158978</v>
      </c>
      <c r="E40148" t="str">
        <f t="shared" si="1254"/>
        <v>воскресенье</v>
      </c>
      <c r="F40148">
        <f>VLOOKUP(C40148,'Первые просмотры'!A:B,2,0)</f>
        <v>37667</v>
      </c>
      <c r="G40148">
        <f t="shared" si="1255"/>
        <v>0</v>
      </c>
    </row>
    <row r="40149" spans="1:7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t="str">
        <f t="shared" si="1254"/>
        <v>воскресенье</v>
      </c>
      <c r="F40149">
        <f>VLOOKUP(C40149,'Первые просмотры'!A:B,2,0)</f>
        <v>106093</v>
      </c>
      <c r="G40149">
        <f t="shared" si="1255"/>
        <v>0</v>
      </c>
    </row>
    <row r="40150" spans="1:7" x14ac:dyDescent="0.25">
      <c r="A40150">
        <v>123801</v>
      </c>
      <c r="B40150" s="2">
        <v>44346.75719473861</v>
      </c>
      <c r="C40150">
        <v>65143</v>
      </c>
      <c r="D40150">
        <v>149881</v>
      </c>
      <c r="E40150" t="str">
        <f t="shared" si="1254"/>
        <v>воскресенье</v>
      </c>
      <c r="F40150">
        <f>VLOOKUP(C40150,'Первые просмотры'!A:B,2,0)</f>
        <v>123801</v>
      </c>
      <c r="G40150">
        <f t="shared" si="1255"/>
        <v>1</v>
      </c>
    </row>
    <row r="40151" spans="1:7" x14ac:dyDescent="0.25">
      <c r="A40151">
        <v>123806</v>
      </c>
      <c r="B40151" s="2">
        <v>44346.75787378641</v>
      </c>
      <c r="C40151">
        <v>233357</v>
      </c>
      <c r="D40151">
        <v>381865</v>
      </c>
      <c r="E40151" t="str">
        <f t="shared" si="1254"/>
        <v>воскресенье</v>
      </c>
      <c r="F40151">
        <f>VLOOKUP(C40151,'Первые просмотры'!A:B,2,0)</f>
        <v>22768</v>
      </c>
      <c r="G40151">
        <f t="shared" si="1255"/>
        <v>0</v>
      </c>
    </row>
    <row r="40152" spans="1:7" x14ac:dyDescent="0.25">
      <c r="A40152">
        <v>123809</v>
      </c>
      <c r="B40152" s="2">
        <v>44346.75787378641</v>
      </c>
      <c r="C40152">
        <v>244817</v>
      </c>
      <c r="D40152">
        <v>117699</v>
      </c>
      <c r="E40152" t="str">
        <f t="shared" si="1254"/>
        <v>воскресенье</v>
      </c>
      <c r="F40152">
        <f>VLOOKUP(C40152,'Первые просмотры'!A:B,2,0)</f>
        <v>123809</v>
      </c>
      <c r="G40152">
        <f t="shared" si="1255"/>
        <v>1</v>
      </c>
    </row>
    <row r="40153" spans="1:7" x14ac:dyDescent="0.25">
      <c r="A40153">
        <v>123811</v>
      </c>
      <c r="B40153" s="2">
        <v>44346.75787378641</v>
      </c>
      <c r="C40153">
        <v>276173</v>
      </c>
      <c r="D40153">
        <v>250679</v>
      </c>
      <c r="E40153" t="str">
        <f t="shared" si="1254"/>
        <v>воскресенье</v>
      </c>
      <c r="F40153">
        <f>VLOOKUP(C40153,'Первые просмотры'!A:B,2,0)</f>
        <v>18320</v>
      </c>
      <c r="G40153">
        <f t="shared" si="1255"/>
        <v>0</v>
      </c>
    </row>
    <row r="40154" spans="1:7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t="str">
        <f t="shared" si="1254"/>
        <v>воскресенье</v>
      </c>
      <c r="F40154">
        <f>VLOOKUP(C40154,'Первые просмотры'!A:B,2,0)</f>
        <v>57166</v>
      </c>
      <c r="G40154">
        <f t="shared" si="1255"/>
        <v>0</v>
      </c>
    </row>
    <row r="40155" spans="1:7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t="str">
        <f t="shared" si="1254"/>
        <v>воскресенье</v>
      </c>
      <c r="F40155">
        <f>VLOOKUP(C40155,'Первые просмотры'!A:B,2,0)</f>
        <v>60051</v>
      </c>
      <c r="G40155">
        <f t="shared" si="1255"/>
        <v>0</v>
      </c>
    </row>
    <row r="40156" spans="1:7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t="str">
        <f t="shared" si="1254"/>
        <v>воскресенье</v>
      </c>
      <c r="F40156">
        <f>VLOOKUP(C40156,'Первые просмотры'!A:B,2,0)</f>
        <v>120259</v>
      </c>
      <c r="G40156">
        <f t="shared" si="1255"/>
        <v>0</v>
      </c>
    </row>
    <row r="40157" spans="1:7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t="str">
        <f t="shared" si="1254"/>
        <v>воскресенье</v>
      </c>
      <c r="F40157">
        <f>VLOOKUP(C40157,'Первые просмотры'!A:B,2,0)</f>
        <v>119199</v>
      </c>
      <c r="G40157">
        <f t="shared" si="1255"/>
        <v>0</v>
      </c>
    </row>
    <row r="40158" spans="1:7" x14ac:dyDescent="0.25">
      <c r="A40158">
        <v>123826</v>
      </c>
      <c r="B40158" s="2">
        <v>44346.759880367441</v>
      </c>
      <c r="C40158">
        <v>20946</v>
      </c>
      <c r="D40158">
        <v>157591</v>
      </c>
      <c r="E40158" t="str">
        <f t="shared" si="1254"/>
        <v>воскресенье</v>
      </c>
      <c r="F40158">
        <f>VLOOKUP(C40158,'Первые просмотры'!A:B,2,0)</f>
        <v>101578</v>
      </c>
      <c r="G40158">
        <f t="shared" si="1255"/>
        <v>0</v>
      </c>
    </row>
    <row r="40159" spans="1:7" x14ac:dyDescent="0.25">
      <c r="A40159">
        <v>123827</v>
      </c>
      <c r="B40159" s="2">
        <v>44346.759896440126</v>
      </c>
      <c r="C40159">
        <v>57932</v>
      </c>
      <c r="D40159">
        <v>85094</v>
      </c>
      <c r="E40159" t="str">
        <f t="shared" si="1254"/>
        <v>воскресенье</v>
      </c>
      <c r="F40159">
        <f>VLOOKUP(C40159,'Первые просмотры'!A:B,2,0)</f>
        <v>10141</v>
      </c>
      <c r="G40159">
        <f t="shared" si="1255"/>
        <v>0</v>
      </c>
    </row>
    <row r="40160" spans="1:7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t="str">
        <f t="shared" si="1254"/>
        <v>воскресенье</v>
      </c>
      <c r="F40160">
        <f>VLOOKUP(C40160,'Первые просмотры'!A:B,2,0)</f>
        <v>110448</v>
      </c>
      <c r="G40160">
        <f t="shared" si="1255"/>
        <v>0</v>
      </c>
    </row>
    <row r="40161" spans="1:7" x14ac:dyDescent="0.25">
      <c r="A40161">
        <v>123829</v>
      </c>
      <c r="B40161" s="2">
        <v>44346.76070550162</v>
      </c>
      <c r="C40161">
        <v>343401</v>
      </c>
      <c r="D40161">
        <v>227775</v>
      </c>
      <c r="E40161" t="str">
        <f t="shared" si="1254"/>
        <v>воскресенье</v>
      </c>
      <c r="F40161">
        <f>VLOOKUP(C40161,'Первые просмотры'!A:B,2,0)</f>
        <v>22087</v>
      </c>
      <c r="G40161">
        <f t="shared" si="1255"/>
        <v>0</v>
      </c>
    </row>
    <row r="40162" spans="1:7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t="str">
        <f t="shared" si="1254"/>
        <v>воскресенье</v>
      </c>
      <c r="F40162">
        <f>VLOOKUP(C40162,'Первые просмотры'!A:B,2,0)</f>
        <v>118717</v>
      </c>
      <c r="G40162">
        <f t="shared" si="1255"/>
        <v>0</v>
      </c>
    </row>
    <row r="40163" spans="1:7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t="str">
        <f t="shared" si="1254"/>
        <v>воскресенье</v>
      </c>
      <c r="F40163">
        <f>VLOOKUP(C40163,'Первые просмотры'!A:B,2,0)</f>
        <v>119262</v>
      </c>
      <c r="G40163">
        <f t="shared" si="1255"/>
        <v>0</v>
      </c>
    </row>
    <row r="40164" spans="1:7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t="str">
        <f t="shared" si="1254"/>
        <v>воскресенье</v>
      </c>
      <c r="F40164">
        <f>VLOOKUP(C40164,'Первые просмотры'!A:B,2,0)</f>
        <v>123837</v>
      </c>
      <c r="G40164">
        <f t="shared" si="1255"/>
        <v>1</v>
      </c>
    </row>
    <row r="40165" spans="1:7" x14ac:dyDescent="0.25">
      <c r="A40165">
        <v>123840</v>
      </c>
      <c r="B40165" s="2">
        <v>44346.762323624593</v>
      </c>
      <c r="C40165">
        <v>181210</v>
      </c>
      <c r="D40165">
        <v>62068</v>
      </c>
      <c r="E40165" t="str">
        <f t="shared" si="1254"/>
        <v>воскресенье</v>
      </c>
      <c r="F40165">
        <f>VLOOKUP(C40165,'Первые просмотры'!A:B,2,0)</f>
        <v>25167</v>
      </c>
      <c r="G40165">
        <f t="shared" si="1255"/>
        <v>0</v>
      </c>
    </row>
    <row r="40166" spans="1:7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t="str">
        <f t="shared" si="1254"/>
        <v>воскресенье</v>
      </c>
      <c r="F40166">
        <f>VLOOKUP(C40166,'Первые просмотры'!A:B,2,0)</f>
        <v>107442</v>
      </c>
      <c r="G40166">
        <f t="shared" si="1255"/>
        <v>0</v>
      </c>
    </row>
    <row r="40167" spans="1:7" x14ac:dyDescent="0.25">
      <c r="A40167">
        <v>123849</v>
      </c>
      <c r="B40167" s="2">
        <v>44346.762728155343</v>
      </c>
      <c r="C40167">
        <v>14305</v>
      </c>
      <c r="D40167">
        <v>111368</v>
      </c>
      <c r="E40167" t="str">
        <f t="shared" si="1254"/>
        <v>воскресенье</v>
      </c>
      <c r="F40167">
        <f>VLOOKUP(C40167,'Первые просмотры'!A:B,2,0)</f>
        <v>52787</v>
      </c>
      <c r="G40167">
        <f t="shared" si="1255"/>
        <v>0</v>
      </c>
    </row>
    <row r="40168" spans="1:7" x14ac:dyDescent="0.25">
      <c r="A40168">
        <v>123850</v>
      </c>
      <c r="B40168" s="2">
        <v>44346.76311532945</v>
      </c>
      <c r="C40168">
        <v>275260</v>
      </c>
      <c r="D40168">
        <v>438324</v>
      </c>
      <c r="E40168" t="str">
        <f t="shared" si="1254"/>
        <v>воскресенье</v>
      </c>
      <c r="F40168">
        <f>VLOOKUP(C40168,'Первые просмотры'!A:B,2,0)</f>
        <v>86561</v>
      </c>
      <c r="G40168">
        <f t="shared" si="1255"/>
        <v>0</v>
      </c>
    </row>
    <row r="40169" spans="1:7" x14ac:dyDescent="0.25">
      <c r="A40169">
        <v>123854</v>
      </c>
      <c r="B40169" s="2">
        <v>44346.763132686079</v>
      </c>
      <c r="C40169">
        <v>237930</v>
      </c>
      <c r="D40169">
        <v>86587</v>
      </c>
      <c r="E40169" t="str">
        <f t="shared" si="1254"/>
        <v>воскресенье</v>
      </c>
      <c r="F40169">
        <f>VLOOKUP(C40169,'Первые просмотры'!A:B,2,0)</f>
        <v>123854</v>
      </c>
      <c r="G40169">
        <f t="shared" si="1255"/>
        <v>1</v>
      </c>
    </row>
    <row r="40170" spans="1:7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t="str">
        <f t="shared" si="1254"/>
        <v>воскресенье</v>
      </c>
      <c r="F40170">
        <f>VLOOKUP(C40170,'Первые просмотры'!A:B,2,0)</f>
        <v>122058</v>
      </c>
      <c r="G40170">
        <f t="shared" si="1255"/>
        <v>0</v>
      </c>
    </row>
    <row r="40171" spans="1:7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t="str">
        <f t="shared" si="1254"/>
        <v>воскресенье</v>
      </c>
      <c r="F40171">
        <f>VLOOKUP(C40171,'Первые просмотры'!A:B,2,0)</f>
        <v>20898</v>
      </c>
      <c r="G40171">
        <f t="shared" si="1255"/>
        <v>0</v>
      </c>
    </row>
    <row r="40172" spans="1:7" x14ac:dyDescent="0.25">
      <c r="A40172">
        <v>123869</v>
      </c>
      <c r="B40172" s="2">
        <v>44346.763941747573</v>
      </c>
      <c r="C40172">
        <v>76065</v>
      </c>
      <c r="D40172">
        <v>411922</v>
      </c>
      <c r="E40172" t="str">
        <f t="shared" si="1254"/>
        <v>воскресенье</v>
      </c>
      <c r="F40172">
        <f>VLOOKUP(C40172,'Первые просмотры'!A:B,2,0)</f>
        <v>109082</v>
      </c>
      <c r="G40172">
        <f t="shared" si="1255"/>
        <v>0</v>
      </c>
    </row>
    <row r="40173" spans="1:7" x14ac:dyDescent="0.25">
      <c r="A40173">
        <v>123874</v>
      </c>
      <c r="B40173" s="2">
        <v>44346.764346278316</v>
      </c>
      <c r="C40173">
        <v>58281</v>
      </c>
      <c r="D40173">
        <v>158978</v>
      </c>
      <c r="E40173" t="str">
        <f t="shared" si="1254"/>
        <v>воскресенье</v>
      </c>
      <c r="F40173">
        <f>VLOOKUP(C40173,'Первые просмотры'!A:B,2,0)</f>
        <v>123874</v>
      </c>
      <c r="G40173">
        <f t="shared" si="1255"/>
        <v>1</v>
      </c>
    </row>
    <row r="40174" spans="1:7" x14ac:dyDescent="0.25">
      <c r="A40174">
        <v>123877</v>
      </c>
      <c r="B40174" s="2">
        <v>44346.764346278316</v>
      </c>
      <c r="C40174">
        <v>83825</v>
      </c>
      <c r="D40174">
        <v>19124</v>
      </c>
      <c r="E40174" t="str">
        <f t="shared" si="1254"/>
        <v>воскресенье</v>
      </c>
      <c r="F40174">
        <f>VLOOKUP(C40174,'Первые просмотры'!A:B,2,0)</f>
        <v>29780</v>
      </c>
      <c r="G40174">
        <f t="shared" si="1255"/>
        <v>0</v>
      </c>
    </row>
    <row r="40175" spans="1:7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t="str">
        <f t="shared" si="1254"/>
        <v>воскресенье</v>
      </c>
      <c r="F40175">
        <f>VLOOKUP(C40175,'Первые просмотры'!A:B,2,0)</f>
        <v>123878</v>
      </c>
      <c r="G40175">
        <f t="shared" si="1255"/>
        <v>1</v>
      </c>
    </row>
    <row r="40176" spans="1:7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t="str">
        <f t="shared" si="1254"/>
        <v>воскресенье</v>
      </c>
      <c r="F40176">
        <f>VLOOKUP(C40176,'Первые просмотры'!A:B,2,0)</f>
        <v>123879</v>
      </c>
      <c r="G40176">
        <f t="shared" si="1255"/>
        <v>1</v>
      </c>
    </row>
    <row r="40177" spans="1:7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t="str">
        <f t="shared" si="1254"/>
        <v>воскресенье</v>
      </c>
      <c r="F40177">
        <f>VLOOKUP(C40177,'Первые просмотры'!A:B,2,0)</f>
        <v>123884</v>
      </c>
      <c r="G40177">
        <f t="shared" si="1255"/>
        <v>1</v>
      </c>
    </row>
    <row r="40178" spans="1:7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t="str">
        <f t="shared" si="1254"/>
        <v>воскресенье</v>
      </c>
      <c r="F40178">
        <f>VLOOKUP(C40178,'Первые просмотры'!A:B,2,0)</f>
        <v>123889</v>
      </c>
      <c r="G40178">
        <f t="shared" si="1255"/>
        <v>1</v>
      </c>
    </row>
    <row r="40179" spans="1:7" x14ac:dyDescent="0.25">
      <c r="A40179">
        <v>123892</v>
      </c>
      <c r="B40179" s="2">
        <v>44346.76473281045</v>
      </c>
      <c r="C40179">
        <v>234625</v>
      </c>
      <c r="D40179">
        <v>411845</v>
      </c>
      <c r="E40179" t="str">
        <f t="shared" si="1254"/>
        <v>воскресенье</v>
      </c>
      <c r="F40179">
        <f>VLOOKUP(C40179,'Первые просмотры'!A:B,2,0)</f>
        <v>4951</v>
      </c>
      <c r="G40179">
        <f t="shared" si="1255"/>
        <v>0</v>
      </c>
    </row>
    <row r="40180" spans="1:7" x14ac:dyDescent="0.25">
      <c r="A40180">
        <v>123896</v>
      </c>
      <c r="B40180" s="2">
        <v>44346.765559870553</v>
      </c>
      <c r="C40180">
        <v>19902</v>
      </c>
      <c r="D40180">
        <v>250679</v>
      </c>
      <c r="E40180" t="str">
        <f t="shared" si="1254"/>
        <v>воскресенье</v>
      </c>
      <c r="F40180">
        <f>VLOOKUP(C40180,'Первые просмотры'!A:B,2,0)</f>
        <v>20793</v>
      </c>
      <c r="G40180">
        <f t="shared" si="1255"/>
        <v>0</v>
      </c>
    </row>
    <row r="40181" spans="1:7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t="str">
        <f t="shared" si="1254"/>
        <v>воскресенье</v>
      </c>
      <c r="F40181">
        <f>VLOOKUP(C40181,'Первые просмотры'!A:B,2,0)</f>
        <v>107549</v>
      </c>
      <c r="G40181">
        <f t="shared" si="1255"/>
        <v>0</v>
      </c>
    </row>
    <row r="40182" spans="1:7" x14ac:dyDescent="0.25">
      <c r="A40182">
        <v>123899</v>
      </c>
      <c r="B40182" s="2">
        <v>44346.765964401297</v>
      </c>
      <c r="C40182">
        <v>81333</v>
      </c>
      <c r="D40182">
        <v>230507</v>
      </c>
      <c r="E40182" t="str">
        <f t="shared" si="1254"/>
        <v>воскресенье</v>
      </c>
      <c r="F40182">
        <f>VLOOKUP(C40182,'Первые просмотры'!A:B,2,0)</f>
        <v>83713</v>
      </c>
      <c r="G40182">
        <f t="shared" si="1255"/>
        <v>0</v>
      </c>
    </row>
    <row r="40183" spans="1:7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t="str">
        <f t="shared" si="1254"/>
        <v>воскресенье</v>
      </c>
      <c r="F40183">
        <f>VLOOKUP(C40183,'Первые просмотры'!A:B,2,0)</f>
        <v>10746</v>
      </c>
      <c r="G40183">
        <f t="shared" si="1255"/>
        <v>0</v>
      </c>
    </row>
    <row r="40184" spans="1:7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t="str">
        <f t="shared" si="1254"/>
        <v>воскресенье</v>
      </c>
      <c r="F40184">
        <f>VLOOKUP(C40184,'Первые просмотры'!A:B,2,0)</f>
        <v>6067</v>
      </c>
      <c r="G40184">
        <f t="shared" si="1255"/>
        <v>0</v>
      </c>
    </row>
    <row r="40185" spans="1:7" x14ac:dyDescent="0.25">
      <c r="A40185">
        <v>123912</v>
      </c>
      <c r="B40185" s="2">
        <v>44346.76636893204</v>
      </c>
      <c r="C40185">
        <v>10442</v>
      </c>
      <c r="D40185">
        <v>86587</v>
      </c>
      <c r="E40185" t="str">
        <f t="shared" si="1254"/>
        <v>воскресенье</v>
      </c>
      <c r="F40185">
        <f>VLOOKUP(C40185,'Первые просмотры'!A:B,2,0)</f>
        <v>48213</v>
      </c>
      <c r="G40185">
        <f t="shared" si="1255"/>
        <v>0</v>
      </c>
    </row>
    <row r="40186" spans="1:7" x14ac:dyDescent="0.25">
      <c r="A40186">
        <v>123916</v>
      </c>
      <c r="B40186" s="2">
        <v>44346.76636893204</v>
      </c>
      <c r="C40186">
        <v>178354</v>
      </c>
      <c r="D40186">
        <v>445697</v>
      </c>
      <c r="E40186" t="str">
        <f t="shared" si="1254"/>
        <v>воскресенье</v>
      </c>
      <c r="F40186">
        <f>VLOOKUP(C40186,'Первые просмотры'!A:B,2,0)</f>
        <v>27232</v>
      </c>
      <c r="G40186">
        <f t="shared" si="1255"/>
        <v>0</v>
      </c>
    </row>
    <row r="40187" spans="1:7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t="str">
        <f t="shared" si="1254"/>
        <v>воскресенье</v>
      </c>
      <c r="F40187">
        <f>VLOOKUP(C40187,'Первые просмотры'!A:B,2,0)</f>
        <v>21059</v>
      </c>
      <c r="G40187">
        <f t="shared" si="1255"/>
        <v>0</v>
      </c>
    </row>
    <row r="40188" spans="1:7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t="str">
        <f t="shared" si="1254"/>
        <v>воскресенье</v>
      </c>
      <c r="F40188">
        <f>VLOOKUP(C40188,'Первые просмотры'!A:B,2,0)</f>
        <v>123922</v>
      </c>
      <c r="G40188">
        <f t="shared" si="1255"/>
        <v>1</v>
      </c>
    </row>
    <row r="40189" spans="1:7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t="str">
        <f t="shared" si="1254"/>
        <v>воскресенье</v>
      </c>
      <c r="F40189">
        <f>VLOOKUP(C40189,'Первые просмотры'!A:B,2,0)</f>
        <v>30890</v>
      </c>
      <c r="G40189">
        <f t="shared" si="1255"/>
        <v>0</v>
      </c>
    </row>
    <row r="40190" spans="1:7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t="str">
        <f t="shared" si="1254"/>
        <v>воскресенье</v>
      </c>
      <c r="F40190">
        <f>VLOOKUP(C40190,'Первые просмотры'!A:B,2,0)</f>
        <v>110788</v>
      </c>
      <c r="G40190">
        <f t="shared" si="1255"/>
        <v>0</v>
      </c>
    </row>
    <row r="40191" spans="1:7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t="str">
        <f t="shared" si="1254"/>
        <v>воскресенье</v>
      </c>
      <c r="F40191">
        <f>VLOOKUP(C40191,'Первые просмотры'!A:B,2,0)</f>
        <v>24481</v>
      </c>
      <c r="G40191">
        <f t="shared" si="1255"/>
        <v>0</v>
      </c>
    </row>
    <row r="40192" spans="1:7" x14ac:dyDescent="0.25">
      <c r="A40192">
        <v>123934</v>
      </c>
      <c r="B40192" s="2">
        <v>44346.767987055013</v>
      </c>
      <c r="C40192">
        <v>152322</v>
      </c>
      <c r="D40192">
        <v>22059</v>
      </c>
      <c r="E40192" t="str">
        <f t="shared" si="1254"/>
        <v>воскресенье</v>
      </c>
      <c r="F40192">
        <f>VLOOKUP(C40192,'Первые просмотры'!A:B,2,0)</f>
        <v>105412</v>
      </c>
      <c r="G40192">
        <f t="shared" si="1255"/>
        <v>0</v>
      </c>
    </row>
    <row r="40193" spans="1:7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t="str">
        <f t="shared" si="1254"/>
        <v>воскресенье</v>
      </c>
      <c r="F40193">
        <f>VLOOKUP(C40193,'Первые просмотры'!A:B,2,0)</f>
        <v>123937</v>
      </c>
      <c r="G40193">
        <f t="shared" si="1255"/>
        <v>1</v>
      </c>
    </row>
    <row r="40194" spans="1:7" x14ac:dyDescent="0.25">
      <c r="A40194">
        <v>123941</v>
      </c>
      <c r="B40194" s="2">
        <v>44346.76860866115</v>
      </c>
      <c r="C40194">
        <v>33145</v>
      </c>
      <c r="D40194">
        <v>204394</v>
      </c>
      <c r="E40194" t="str">
        <f t="shared" si="1254"/>
        <v>воскресенье</v>
      </c>
      <c r="F40194">
        <f>VLOOKUP(C40194,'Первые просмотры'!A:B,2,0)</f>
        <v>34354</v>
      </c>
      <c r="G40194">
        <f t="shared" si="1255"/>
        <v>0</v>
      </c>
    </row>
    <row r="40195" spans="1:7" x14ac:dyDescent="0.25">
      <c r="A40195">
        <v>123942</v>
      </c>
      <c r="B40195" s="2">
        <v>44346.76920064725</v>
      </c>
      <c r="C40195">
        <v>62756</v>
      </c>
      <c r="D40195">
        <v>27779</v>
      </c>
      <c r="E40195" t="str">
        <f t="shared" ref="E40195:E40258" si="1256">TEXT(B40195, "ДДДД")</f>
        <v>воскресенье</v>
      </c>
      <c r="F40195">
        <f>VLOOKUP(C40195,'Первые просмотры'!A:B,2,0)</f>
        <v>38356</v>
      </c>
      <c r="G40195">
        <f t="shared" ref="G40195:G40258" si="1257">IF(A40195=F40195,1,0)</f>
        <v>0</v>
      </c>
    </row>
    <row r="40196" spans="1:7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t="str">
        <f t="shared" si="1256"/>
        <v>воскресенье</v>
      </c>
      <c r="F40196">
        <f>VLOOKUP(C40196,'Первые просмотры'!A:B,2,0)</f>
        <v>123945</v>
      </c>
      <c r="G40196">
        <f t="shared" si="1257"/>
        <v>1</v>
      </c>
    </row>
    <row r="40197" spans="1:7" x14ac:dyDescent="0.25">
      <c r="A40197">
        <v>123949</v>
      </c>
      <c r="B40197" s="2">
        <v>44346.770009708736</v>
      </c>
      <c r="C40197">
        <v>34815</v>
      </c>
      <c r="D40197">
        <v>286745</v>
      </c>
      <c r="E40197" t="str">
        <f t="shared" si="1256"/>
        <v>воскресенье</v>
      </c>
      <c r="F40197">
        <f>VLOOKUP(C40197,'Первые просмотры'!A:B,2,0)</f>
        <v>50569</v>
      </c>
      <c r="G40197">
        <f t="shared" si="1257"/>
        <v>0</v>
      </c>
    </row>
    <row r="40198" spans="1:7" x14ac:dyDescent="0.25">
      <c r="A40198">
        <v>123950</v>
      </c>
      <c r="B40198" s="2">
        <v>44346.770714438309</v>
      </c>
      <c r="C40198">
        <v>74974</v>
      </c>
      <c r="D40198">
        <v>354754</v>
      </c>
      <c r="E40198" t="str">
        <f t="shared" si="1256"/>
        <v>воскресенье</v>
      </c>
      <c r="F40198">
        <f>VLOOKUP(C40198,'Первые просмотры'!A:B,2,0)</f>
        <v>109512</v>
      </c>
      <c r="G40198">
        <f t="shared" si="1257"/>
        <v>0</v>
      </c>
    </row>
    <row r="40199" spans="1:7" x14ac:dyDescent="0.25">
      <c r="A40199">
        <v>123955</v>
      </c>
      <c r="B40199" s="2">
        <v>44346.77081877023</v>
      </c>
      <c r="C40199">
        <v>72108</v>
      </c>
      <c r="D40199">
        <v>198326</v>
      </c>
      <c r="E40199" t="str">
        <f t="shared" si="1256"/>
        <v>воскресенье</v>
      </c>
      <c r="F40199">
        <f>VLOOKUP(C40199,'Первые просмотры'!A:B,2,0)</f>
        <v>31615</v>
      </c>
      <c r="G40199">
        <f t="shared" si="1257"/>
        <v>0</v>
      </c>
    </row>
    <row r="40200" spans="1:7" x14ac:dyDescent="0.25">
      <c r="A40200">
        <v>123957</v>
      </c>
      <c r="B40200" s="2">
        <v>44346.77081877023</v>
      </c>
      <c r="C40200">
        <v>160764</v>
      </c>
      <c r="D40200">
        <v>259259</v>
      </c>
      <c r="E40200" t="str">
        <f t="shared" si="1256"/>
        <v>воскресенье</v>
      </c>
      <c r="F40200">
        <f>VLOOKUP(C40200,'Первые просмотры'!A:B,2,0)</f>
        <v>22350</v>
      </c>
      <c r="G40200">
        <f t="shared" si="1257"/>
        <v>0</v>
      </c>
    </row>
    <row r="40201" spans="1:7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t="str">
        <f t="shared" si="1256"/>
        <v>воскресенье</v>
      </c>
      <c r="F40201">
        <f>VLOOKUP(C40201,'Первые просмотры'!A:B,2,0)</f>
        <v>21980</v>
      </c>
      <c r="G40201">
        <f t="shared" si="1257"/>
        <v>0</v>
      </c>
    </row>
    <row r="40202" spans="1:7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t="str">
        <f t="shared" si="1256"/>
        <v>воскресенье</v>
      </c>
      <c r="F40202">
        <f>VLOOKUP(C40202,'Первые просмотры'!A:B,2,0)</f>
        <v>123964</v>
      </c>
      <c r="G40202">
        <f t="shared" si="1257"/>
        <v>1</v>
      </c>
    </row>
    <row r="40203" spans="1:7" x14ac:dyDescent="0.25">
      <c r="A40203">
        <v>123965</v>
      </c>
      <c r="B40203" s="2">
        <v>44346.77203236246</v>
      </c>
      <c r="C40203">
        <v>263989</v>
      </c>
      <c r="D40203">
        <v>250679</v>
      </c>
      <c r="E40203" t="str">
        <f t="shared" si="1256"/>
        <v>воскресенье</v>
      </c>
      <c r="F40203">
        <f>VLOOKUP(C40203,'Первые просмотры'!A:B,2,0)</f>
        <v>123965</v>
      </c>
      <c r="G40203">
        <f t="shared" si="1257"/>
        <v>1</v>
      </c>
    </row>
    <row r="40204" spans="1:7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t="str">
        <f t="shared" si="1256"/>
        <v>воскресенье</v>
      </c>
      <c r="F40204">
        <f>VLOOKUP(C40204,'Первые просмотры'!A:B,2,0)</f>
        <v>60196</v>
      </c>
      <c r="G40204">
        <f t="shared" si="1257"/>
        <v>0</v>
      </c>
    </row>
    <row r="40205" spans="1:7" x14ac:dyDescent="0.25">
      <c r="A40205">
        <v>123971</v>
      </c>
      <c r="B40205" s="2">
        <v>44346.77365048544</v>
      </c>
      <c r="C40205">
        <v>268432</v>
      </c>
      <c r="D40205">
        <v>250679</v>
      </c>
      <c r="E40205" t="str">
        <f t="shared" si="1256"/>
        <v>воскресенье</v>
      </c>
      <c r="F40205">
        <f>VLOOKUP(C40205,'Первые просмотры'!A:B,2,0)</f>
        <v>121657</v>
      </c>
      <c r="G40205">
        <f t="shared" si="1257"/>
        <v>0</v>
      </c>
    </row>
    <row r="40206" spans="1:7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t="str">
        <f t="shared" si="1256"/>
        <v>воскресенье</v>
      </c>
      <c r="F40206">
        <f>VLOOKUP(C40206,'Первые просмотры'!A:B,2,0)</f>
        <v>64912</v>
      </c>
      <c r="G40206">
        <f t="shared" si="1257"/>
        <v>0</v>
      </c>
    </row>
    <row r="40207" spans="1:7" x14ac:dyDescent="0.25">
      <c r="A40207">
        <v>123978</v>
      </c>
      <c r="B40207" s="2">
        <v>44346.774055016183</v>
      </c>
      <c r="C40207">
        <v>4240</v>
      </c>
      <c r="D40207">
        <v>258251</v>
      </c>
      <c r="E40207" t="str">
        <f t="shared" si="1256"/>
        <v>воскресенье</v>
      </c>
      <c r="F40207">
        <f>VLOOKUP(C40207,'Первые просмотры'!A:B,2,0)</f>
        <v>53634</v>
      </c>
      <c r="G40207">
        <f t="shared" si="1257"/>
        <v>0</v>
      </c>
    </row>
    <row r="40208" spans="1:7" x14ac:dyDescent="0.25">
      <c r="A40208">
        <v>123982</v>
      </c>
      <c r="B40208" s="2">
        <v>44346.774055016183</v>
      </c>
      <c r="C40208">
        <v>28451</v>
      </c>
      <c r="D40208">
        <v>439981</v>
      </c>
      <c r="E40208" t="str">
        <f t="shared" si="1256"/>
        <v>воскресенье</v>
      </c>
      <c r="F40208">
        <f>VLOOKUP(C40208,'Первые просмотры'!A:B,2,0)</f>
        <v>123982</v>
      </c>
      <c r="G40208">
        <f t="shared" si="1257"/>
        <v>1</v>
      </c>
    </row>
    <row r="40209" spans="1:7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t="str">
        <f t="shared" si="1256"/>
        <v>воскресенье</v>
      </c>
      <c r="F40209">
        <f>VLOOKUP(C40209,'Первые просмотры'!A:B,2,0)</f>
        <v>123987</v>
      </c>
      <c r="G40209">
        <f t="shared" si="1257"/>
        <v>1</v>
      </c>
    </row>
    <row r="40210" spans="1:7" x14ac:dyDescent="0.25">
      <c r="A40210">
        <v>123988</v>
      </c>
      <c r="B40210" s="2">
        <v>44346.774459546927</v>
      </c>
      <c r="C40210">
        <v>18702</v>
      </c>
      <c r="D40210">
        <v>177109</v>
      </c>
      <c r="E40210" t="str">
        <f t="shared" si="1256"/>
        <v>воскресенье</v>
      </c>
      <c r="F40210">
        <f>VLOOKUP(C40210,'Первые просмотры'!A:B,2,0)</f>
        <v>123988</v>
      </c>
      <c r="G40210">
        <f t="shared" si="1257"/>
        <v>1</v>
      </c>
    </row>
    <row r="40211" spans="1:7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t="str">
        <f t="shared" si="1256"/>
        <v>воскресенье</v>
      </c>
      <c r="F40211">
        <f>VLOOKUP(C40211,'Первые просмотры'!A:B,2,0)</f>
        <v>27911</v>
      </c>
      <c r="G40211">
        <f t="shared" si="1257"/>
        <v>0</v>
      </c>
    </row>
    <row r="40212" spans="1:7" x14ac:dyDescent="0.25">
      <c r="A40212">
        <v>123996</v>
      </c>
      <c r="B40212" s="2">
        <v>44346.774459546927</v>
      </c>
      <c r="C40212">
        <v>308501</v>
      </c>
      <c r="D40212">
        <v>58674</v>
      </c>
      <c r="E40212" t="str">
        <f t="shared" si="1256"/>
        <v>воскресенье</v>
      </c>
      <c r="F40212">
        <f>VLOOKUP(C40212,'Первые просмотры'!A:B,2,0)</f>
        <v>22815</v>
      </c>
      <c r="G40212">
        <f t="shared" si="1257"/>
        <v>0</v>
      </c>
    </row>
    <row r="40213" spans="1:7" x14ac:dyDescent="0.25">
      <c r="A40213">
        <v>123997</v>
      </c>
      <c r="B40213" s="2">
        <v>44346.774712363047</v>
      </c>
      <c r="C40213">
        <v>16525</v>
      </c>
      <c r="D40213">
        <v>312725</v>
      </c>
      <c r="E40213" t="str">
        <f t="shared" si="1256"/>
        <v>воскресенье</v>
      </c>
      <c r="F40213">
        <f>VLOOKUP(C40213,'Первые просмотры'!A:B,2,0)</f>
        <v>20542</v>
      </c>
      <c r="G40213">
        <f t="shared" si="1257"/>
        <v>0</v>
      </c>
    </row>
    <row r="40214" spans="1:7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t="str">
        <f t="shared" si="1256"/>
        <v>воскресенье</v>
      </c>
      <c r="F40214">
        <f>VLOOKUP(C40214,'Первые просмотры'!A:B,2,0)</f>
        <v>123998</v>
      </c>
      <c r="G40214">
        <f t="shared" si="1257"/>
        <v>1</v>
      </c>
    </row>
    <row r="40215" spans="1:7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t="str">
        <f t="shared" si="1256"/>
        <v>воскресенье</v>
      </c>
      <c r="F40215">
        <f>VLOOKUP(C40215,'Первые просмотры'!A:B,2,0)</f>
        <v>123999</v>
      </c>
      <c r="G40215">
        <f t="shared" si="1257"/>
        <v>1</v>
      </c>
    </row>
    <row r="40216" spans="1:7" x14ac:dyDescent="0.25">
      <c r="A40216">
        <v>124000</v>
      </c>
      <c r="B40216" s="2">
        <v>44346.7760776699</v>
      </c>
      <c r="C40216">
        <v>310361</v>
      </c>
      <c r="D40216">
        <v>198073</v>
      </c>
      <c r="E40216" t="str">
        <f t="shared" si="1256"/>
        <v>воскресенье</v>
      </c>
      <c r="F40216">
        <f>VLOOKUP(C40216,'Первые просмотры'!A:B,2,0)</f>
        <v>19991</v>
      </c>
      <c r="G40216">
        <f t="shared" si="1257"/>
        <v>0</v>
      </c>
    </row>
    <row r="40217" spans="1:7" x14ac:dyDescent="0.25">
      <c r="A40217">
        <v>124005</v>
      </c>
      <c r="B40217" s="2">
        <v>44346.7760776699</v>
      </c>
      <c r="C40217">
        <v>342927</v>
      </c>
      <c r="D40217">
        <v>264569</v>
      </c>
      <c r="E40217" t="str">
        <f t="shared" si="1256"/>
        <v>воскресенье</v>
      </c>
      <c r="F40217">
        <f>VLOOKUP(C40217,'Первые просмотры'!A:B,2,0)</f>
        <v>97889</v>
      </c>
      <c r="G40217">
        <f t="shared" si="1257"/>
        <v>0</v>
      </c>
    </row>
    <row r="40218" spans="1:7" x14ac:dyDescent="0.25">
      <c r="A40218">
        <v>124006</v>
      </c>
      <c r="B40218" s="2">
        <v>44346.776886731393</v>
      </c>
      <c r="C40218">
        <v>97560</v>
      </c>
      <c r="D40218">
        <v>158978</v>
      </c>
      <c r="E40218" t="str">
        <f t="shared" si="1256"/>
        <v>воскресенье</v>
      </c>
      <c r="F40218">
        <f>VLOOKUP(C40218,'Первые просмотры'!A:B,2,0)</f>
        <v>101631</v>
      </c>
      <c r="G40218">
        <f t="shared" si="1257"/>
        <v>0</v>
      </c>
    </row>
    <row r="40219" spans="1:7" x14ac:dyDescent="0.25">
      <c r="A40219">
        <v>124008</v>
      </c>
      <c r="B40219" s="2">
        <v>44346.777153843803</v>
      </c>
      <c r="C40219">
        <v>94416</v>
      </c>
      <c r="D40219">
        <v>264100</v>
      </c>
      <c r="E40219" t="str">
        <f t="shared" si="1256"/>
        <v>воскресенье</v>
      </c>
      <c r="F40219">
        <f>VLOOKUP(C40219,'Первые просмотры'!A:B,2,0)</f>
        <v>16324</v>
      </c>
      <c r="G40219">
        <f t="shared" si="1257"/>
        <v>0</v>
      </c>
    </row>
    <row r="40220" spans="1:7" x14ac:dyDescent="0.25">
      <c r="A40220">
        <v>124011</v>
      </c>
      <c r="B40220" s="2">
        <v>44346.777291262137</v>
      </c>
      <c r="C40220">
        <v>57378</v>
      </c>
      <c r="D40220">
        <v>393870</v>
      </c>
      <c r="E40220" t="str">
        <f t="shared" si="1256"/>
        <v>воскресенье</v>
      </c>
      <c r="F40220">
        <f>VLOOKUP(C40220,'Первые просмотры'!A:B,2,0)</f>
        <v>19244</v>
      </c>
      <c r="G40220">
        <f t="shared" si="1257"/>
        <v>0</v>
      </c>
    </row>
    <row r="40221" spans="1:7" x14ac:dyDescent="0.25">
      <c r="A40221">
        <v>124014</v>
      </c>
      <c r="B40221" s="2">
        <v>44346.77769579288</v>
      </c>
      <c r="C40221">
        <v>160839</v>
      </c>
      <c r="D40221">
        <v>381557</v>
      </c>
      <c r="E40221" t="str">
        <f t="shared" si="1256"/>
        <v>воскресенье</v>
      </c>
      <c r="F40221">
        <f>VLOOKUP(C40221,'Первые просмотры'!A:B,2,0)</f>
        <v>124014</v>
      </c>
      <c r="G40221">
        <f t="shared" si="1257"/>
        <v>1</v>
      </c>
    </row>
    <row r="40222" spans="1:7" x14ac:dyDescent="0.25">
      <c r="A40222">
        <v>124017</v>
      </c>
      <c r="B40222" s="2">
        <v>44346.77769579288</v>
      </c>
      <c r="C40222">
        <v>170587</v>
      </c>
      <c r="D40222">
        <v>105200</v>
      </c>
      <c r="E40222" t="str">
        <f t="shared" si="1256"/>
        <v>воскресенье</v>
      </c>
      <c r="F40222">
        <f>VLOOKUP(C40222,'Первые просмотры'!A:B,2,0)</f>
        <v>10187</v>
      </c>
      <c r="G40222">
        <f t="shared" si="1257"/>
        <v>0</v>
      </c>
    </row>
    <row r="40223" spans="1:7" x14ac:dyDescent="0.25">
      <c r="A40223">
        <v>124022</v>
      </c>
      <c r="B40223" s="2">
        <v>44346.778100323623</v>
      </c>
      <c r="C40223">
        <v>82728</v>
      </c>
      <c r="D40223">
        <v>411922</v>
      </c>
      <c r="E40223" t="str">
        <f t="shared" si="1256"/>
        <v>воскресенье</v>
      </c>
      <c r="F40223">
        <f>VLOOKUP(C40223,'Первые просмотры'!A:B,2,0)</f>
        <v>124022</v>
      </c>
      <c r="G40223">
        <f t="shared" si="1257"/>
        <v>1</v>
      </c>
    </row>
    <row r="40224" spans="1:7" x14ac:dyDescent="0.25">
      <c r="A40224">
        <v>124026</v>
      </c>
      <c r="B40224" s="2">
        <v>44346.778374584188</v>
      </c>
      <c r="C40224">
        <v>183101</v>
      </c>
      <c r="D40224">
        <v>40908</v>
      </c>
      <c r="E40224" t="str">
        <f t="shared" si="1256"/>
        <v>воскресенье</v>
      </c>
      <c r="F40224">
        <f>VLOOKUP(C40224,'Первые просмотры'!A:B,2,0)</f>
        <v>23558</v>
      </c>
      <c r="G40224">
        <f t="shared" si="1257"/>
        <v>0</v>
      </c>
    </row>
    <row r="40225" spans="1:7" x14ac:dyDescent="0.25">
      <c r="A40225">
        <v>124029</v>
      </c>
      <c r="B40225" s="2">
        <v>44346.778504854366</v>
      </c>
      <c r="C40225">
        <v>89285</v>
      </c>
      <c r="D40225">
        <v>68023</v>
      </c>
      <c r="E40225" t="str">
        <f t="shared" si="1256"/>
        <v>воскресенье</v>
      </c>
      <c r="F40225">
        <f>VLOOKUP(C40225,'Первые просмотры'!A:B,2,0)</f>
        <v>11855</v>
      </c>
      <c r="G40225">
        <f t="shared" si="1257"/>
        <v>0</v>
      </c>
    </row>
    <row r="40226" spans="1:7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t="str">
        <f t="shared" si="1256"/>
        <v>воскресенье</v>
      </c>
      <c r="F40226">
        <f>VLOOKUP(C40226,'Первые просмотры'!A:B,2,0)</f>
        <v>3648</v>
      </c>
      <c r="G40226">
        <f t="shared" si="1257"/>
        <v>0</v>
      </c>
    </row>
    <row r="40227" spans="1:7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t="str">
        <f t="shared" si="1256"/>
        <v>воскресенье</v>
      </c>
      <c r="F40227">
        <f>VLOOKUP(C40227,'Первые просмотры'!A:B,2,0)</f>
        <v>42466</v>
      </c>
      <c r="G40227">
        <f t="shared" si="1257"/>
        <v>0</v>
      </c>
    </row>
    <row r="40228" spans="1:7" x14ac:dyDescent="0.25">
      <c r="A40228">
        <v>124040</v>
      </c>
      <c r="B40228" s="2">
        <v>44346.778909385117</v>
      </c>
      <c r="C40228">
        <v>40360</v>
      </c>
      <c r="D40228">
        <v>285680</v>
      </c>
      <c r="E40228" t="str">
        <f t="shared" si="1256"/>
        <v>воскресенье</v>
      </c>
      <c r="F40228">
        <f>VLOOKUP(C40228,'Первые просмотры'!A:B,2,0)</f>
        <v>7402</v>
      </c>
      <c r="G40228">
        <f t="shared" si="1257"/>
        <v>0</v>
      </c>
    </row>
    <row r="40229" spans="1:7" x14ac:dyDescent="0.25">
      <c r="A40229">
        <v>124045</v>
      </c>
      <c r="B40229" s="2">
        <v>44346.779718446604</v>
      </c>
      <c r="C40229">
        <v>296752</v>
      </c>
      <c r="D40229">
        <v>40767</v>
      </c>
      <c r="E40229" t="str">
        <f t="shared" si="1256"/>
        <v>воскресенье</v>
      </c>
      <c r="F40229">
        <f>VLOOKUP(C40229,'Первые просмотры'!A:B,2,0)</f>
        <v>124045</v>
      </c>
      <c r="G40229">
        <f t="shared" si="1257"/>
        <v>1</v>
      </c>
    </row>
    <row r="40230" spans="1:7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t="str">
        <f t="shared" si="1256"/>
        <v>воскресенье</v>
      </c>
      <c r="F40230">
        <f>VLOOKUP(C40230,'Первые просмотры'!A:B,2,0)</f>
        <v>124049</v>
      </c>
      <c r="G40230">
        <f t="shared" si="1257"/>
        <v>1</v>
      </c>
    </row>
    <row r="40231" spans="1:7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t="str">
        <f t="shared" si="1256"/>
        <v>воскресенье</v>
      </c>
      <c r="F40231">
        <f>VLOOKUP(C40231,'Первые просмотры'!A:B,2,0)</f>
        <v>124050</v>
      </c>
      <c r="G40231">
        <f t="shared" si="1257"/>
        <v>1</v>
      </c>
    </row>
    <row r="40232" spans="1:7" x14ac:dyDescent="0.25">
      <c r="A40232">
        <v>124051</v>
      </c>
      <c r="B40232" s="2">
        <v>44346.780327768793</v>
      </c>
      <c r="C40232">
        <v>77201</v>
      </c>
      <c r="D40232">
        <v>238334</v>
      </c>
      <c r="E40232" t="str">
        <f t="shared" si="1256"/>
        <v>воскресенье</v>
      </c>
      <c r="F40232">
        <f>VLOOKUP(C40232,'Первые просмотры'!A:B,2,0)</f>
        <v>23805</v>
      </c>
      <c r="G40232">
        <f t="shared" si="1257"/>
        <v>0</v>
      </c>
    </row>
    <row r="40233" spans="1:7" x14ac:dyDescent="0.25">
      <c r="A40233">
        <v>124055</v>
      </c>
      <c r="B40233" s="2">
        <v>44346.78052750809</v>
      </c>
      <c r="C40233">
        <v>76039</v>
      </c>
      <c r="D40233">
        <v>405774</v>
      </c>
      <c r="E40233" t="str">
        <f t="shared" si="1256"/>
        <v>воскресенье</v>
      </c>
      <c r="F40233">
        <f>VLOOKUP(C40233,'Первые просмотры'!A:B,2,0)</f>
        <v>38384</v>
      </c>
      <c r="G40233">
        <f t="shared" si="1257"/>
        <v>0</v>
      </c>
    </row>
    <row r="40234" spans="1:7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t="str">
        <f t="shared" si="1256"/>
        <v>воскресенье</v>
      </c>
      <c r="F40234">
        <f>VLOOKUP(C40234,'Первые просмотры'!A:B,2,0)</f>
        <v>12931</v>
      </c>
      <c r="G40234">
        <f t="shared" si="1257"/>
        <v>0</v>
      </c>
    </row>
    <row r="40235" spans="1:7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t="str">
        <f t="shared" si="1256"/>
        <v>воскресенье</v>
      </c>
      <c r="F40235">
        <f>VLOOKUP(C40235,'Первые просмотры'!A:B,2,0)</f>
        <v>3850</v>
      </c>
      <c r="G40235">
        <f t="shared" si="1257"/>
        <v>0</v>
      </c>
    </row>
    <row r="40236" spans="1:7" x14ac:dyDescent="0.25">
      <c r="A40236">
        <v>124066</v>
      </c>
      <c r="B40236" s="2">
        <v>44346.781741100327</v>
      </c>
      <c r="C40236">
        <v>94759</v>
      </c>
      <c r="D40236">
        <v>395249</v>
      </c>
      <c r="E40236" t="str">
        <f t="shared" si="1256"/>
        <v>воскресенье</v>
      </c>
      <c r="F40236">
        <f>VLOOKUP(C40236,'Первые просмотры'!A:B,2,0)</f>
        <v>33261</v>
      </c>
      <c r="G40236">
        <f t="shared" si="1257"/>
        <v>0</v>
      </c>
    </row>
    <row r="40237" spans="1:7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t="str">
        <f t="shared" si="1256"/>
        <v>воскресенье</v>
      </c>
      <c r="F40237">
        <f>VLOOKUP(C40237,'Первые просмотры'!A:B,2,0)</f>
        <v>115873</v>
      </c>
      <c r="G40237">
        <f t="shared" si="1257"/>
        <v>0</v>
      </c>
    </row>
    <row r="40238" spans="1:7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t="str">
        <f t="shared" si="1256"/>
        <v>воскресенье</v>
      </c>
      <c r="F40238">
        <f>VLOOKUP(C40238,'Первые просмотры'!A:B,2,0)</f>
        <v>20481</v>
      </c>
      <c r="G40238">
        <f t="shared" si="1257"/>
        <v>0</v>
      </c>
    </row>
    <row r="40239" spans="1:7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t="str">
        <f t="shared" si="1256"/>
        <v>воскресенье</v>
      </c>
      <c r="F40239">
        <f>VLOOKUP(C40239,'Первые просмотры'!A:B,2,0)</f>
        <v>85876</v>
      </c>
      <c r="G40239">
        <f t="shared" si="1257"/>
        <v>0</v>
      </c>
    </row>
    <row r="40240" spans="1:7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t="str">
        <f t="shared" si="1256"/>
        <v>воскресенье</v>
      </c>
      <c r="F40240">
        <f>VLOOKUP(C40240,'Первые просмотры'!A:B,2,0)</f>
        <v>124081</v>
      </c>
      <c r="G40240">
        <f t="shared" si="1257"/>
        <v>1</v>
      </c>
    </row>
    <row r="40241" spans="1:7" x14ac:dyDescent="0.25">
      <c r="A40241">
        <v>124083</v>
      </c>
      <c r="B40241" s="2">
        <v>44346.785180211802</v>
      </c>
      <c r="C40241">
        <v>177667</v>
      </c>
      <c r="D40241">
        <v>43842</v>
      </c>
      <c r="E40241" t="str">
        <f t="shared" si="1256"/>
        <v>воскресенье</v>
      </c>
      <c r="F40241">
        <f>VLOOKUP(C40241,'Первые просмотры'!A:B,2,0)</f>
        <v>119138</v>
      </c>
      <c r="G40241">
        <f t="shared" si="1257"/>
        <v>0</v>
      </c>
    </row>
    <row r="40242" spans="1:7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t="str">
        <f t="shared" si="1256"/>
        <v>воскресенье</v>
      </c>
      <c r="F40242">
        <f>VLOOKUP(C40242,'Первые просмотры'!A:B,2,0)</f>
        <v>104761</v>
      </c>
      <c r="G40242">
        <f t="shared" si="1257"/>
        <v>0</v>
      </c>
    </row>
    <row r="40243" spans="1:7" x14ac:dyDescent="0.25">
      <c r="A40243">
        <v>124087</v>
      </c>
      <c r="B40243" s="2">
        <v>44346.785381877024</v>
      </c>
      <c r="C40243">
        <v>328285</v>
      </c>
      <c r="D40243">
        <v>8411</v>
      </c>
      <c r="E40243" t="str">
        <f t="shared" si="1256"/>
        <v>воскресенье</v>
      </c>
      <c r="F40243">
        <f>VLOOKUP(C40243,'Первые просмотры'!A:B,2,0)</f>
        <v>26565</v>
      </c>
      <c r="G40243">
        <f t="shared" si="1257"/>
        <v>0</v>
      </c>
    </row>
    <row r="40244" spans="1:7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t="str">
        <f t="shared" si="1256"/>
        <v>воскресенье</v>
      </c>
      <c r="F40244">
        <f>VLOOKUP(C40244,'Первые просмотры'!A:B,2,0)</f>
        <v>6132</v>
      </c>
      <c r="G40244">
        <f t="shared" si="1257"/>
        <v>0</v>
      </c>
    </row>
    <row r="40245" spans="1:7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t="str">
        <f t="shared" si="1256"/>
        <v>воскресенье</v>
      </c>
      <c r="F40245">
        <f>VLOOKUP(C40245,'Первые просмотры'!A:B,2,0)</f>
        <v>37559</v>
      </c>
      <c r="G40245">
        <f t="shared" si="1257"/>
        <v>0</v>
      </c>
    </row>
    <row r="40246" spans="1:7" x14ac:dyDescent="0.25">
      <c r="A40246">
        <v>124099</v>
      </c>
      <c r="B40246" s="2">
        <v>44346.78619093851</v>
      </c>
      <c r="C40246">
        <v>298382</v>
      </c>
      <c r="D40246">
        <v>471403</v>
      </c>
      <c r="E40246" t="str">
        <f t="shared" si="1256"/>
        <v>воскресенье</v>
      </c>
      <c r="F40246">
        <f>VLOOKUP(C40246,'Первые просмотры'!A:B,2,0)</f>
        <v>108619</v>
      </c>
      <c r="G40246">
        <f t="shared" si="1257"/>
        <v>0</v>
      </c>
    </row>
    <row r="40247" spans="1:7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t="str">
        <f t="shared" si="1256"/>
        <v>воскресенье</v>
      </c>
      <c r="F40247">
        <f>VLOOKUP(C40247,'Первые просмотры'!A:B,2,0)</f>
        <v>58488</v>
      </c>
      <c r="G40247">
        <f t="shared" si="1257"/>
        <v>0</v>
      </c>
    </row>
    <row r="40248" spans="1:7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t="str">
        <f t="shared" si="1256"/>
        <v>воскресенье</v>
      </c>
      <c r="F40248">
        <f>VLOOKUP(C40248,'Первые просмотры'!A:B,2,0)</f>
        <v>24551</v>
      </c>
      <c r="G40248">
        <f t="shared" si="1257"/>
        <v>0</v>
      </c>
    </row>
    <row r="40249" spans="1:7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t="str">
        <f t="shared" si="1256"/>
        <v>воскресенье</v>
      </c>
      <c r="F40249">
        <f>VLOOKUP(C40249,'Первые просмотры'!A:B,2,0)</f>
        <v>107065</v>
      </c>
      <c r="G40249">
        <f t="shared" si="1257"/>
        <v>0</v>
      </c>
    </row>
    <row r="40250" spans="1:7" x14ac:dyDescent="0.25">
      <c r="A40250">
        <v>124113</v>
      </c>
      <c r="B40250" s="2">
        <v>44346.787000000004</v>
      </c>
      <c r="C40250">
        <v>25189</v>
      </c>
      <c r="D40250">
        <v>118549</v>
      </c>
      <c r="E40250" t="str">
        <f t="shared" si="1256"/>
        <v>воскресенье</v>
      </c>
      <c r="F40250">
        <f>VLOOKUP(C40250,'Первые просмотры'!A:B,2,0)</f>
        <v>28250</v>
      </c>
      <c r="G40250">
        <f t="shared" si="1257"/>
        <v>0</v>
      </c>
    </row>
    <row r="40251" spans="1:7" x14ac:dyDescent="0.25">
      <c r="A40251">
        <v>124114</v>
      </c>
      <c r="B40251" s="2">
        <v>44346.787000000004</v>
      </c>
      <c r="C40251">
        <v>34807</v>
      </c>
      <c r="D40251">
        <v>280682</v>
      </c>
      <c r="E40251" t="str">
        <f t="shared" si="1256"/>
        <v>воскресенье</v>
      </c>
      <c r="F40251">
        <f>VLOOKUP(C40251,'Первые просмотры'!A:B,2,0)</f>
        <v>112023</v>
      </c>
      <c r="G40251">
        <f t="shared" si="1257"/>
        <v>0</v>
      </c>
    </row>
    <row r="40252" spans="1:7" x14ac:dyDescent="0.25">
      <c r="A40252">
        <v>124118</v>
      </c>
      <c r="B40252" s="2">
        <v>44346.787011322369</v>
      </c>
      <c r="C40252">
        <v>88399</v>
      </c>
      <c r="D40252">
        <v>122902</v>
      </c>
      <c r="E40252" t="str">
        <f t="shared" si="1256"/>
        <v>воскресенье</v>
      </c>
      <c r="F40252">
        <f>VLOOKUP(C40252,'Первые просмотры'!A:B,2,0)</f>
        <v>7776</v>
      </c>
      <c r="G40252">
        <f t="shared" si="1257"/>
        <v>0</v>
      </c>
    </row>
    <row r="40253" spans="1:7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t="str">
        <f t="shared" si="1256"/>
        <v>воскресенье</v>
      </c>
      <c r="F40253">
        <f>VLOOKUP(C40253,'Первые просмотры'!A:B,2,0)</f>
        <v>24500</v>
      </c>
      <c r="G40253">
        <f t="shared" si="1257"/>
        <v>0</v>
      </c>
    </row>
    <row r="40254" spans="1:7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t="str">
        <f t="shared" si="1256"/>
        <v>воскресенье</v>
      </c>
      <c r="F40254">
        <f>VLOOKUP(C40254,'Первые просмотры'!A:B,2,0)</f>
        <v>21200</v>
      </c>
      <c r="G40254">
        <f t="shared" si="1257"/>
        <v>0</v>
      </c>
    </row>
    <row r="40255" spans="1:7" x14ac:dyDescent="0.25">
      <c r="A40255">
        <v>124128</v>
      </c>
      <c r="B40255" s="2">
        <v>44346.788964506974</v>
      </c>
      <c r="C40255">
        <v>340845</v>
      </c>
      <c r="D40255">
        <v>42824</v>
      </c>
      <c r="E40255" t="str">
        <f t="shared" si="1256"/>
        <v>воскресенье</v>
      </c>
      <c r="F40255">
        <f>VLOOKUP(C40255,'Первые просмотры'!A:B,2,0)</f>
        <v>103860</v>
      </c>
      <c r="G40255">
        <f t="shared" si="1257"/>
        <v>0</v>
      </c>
    </row>
    <row r="40256" spans="1:7" x14ac:dyDescent="0.25">
      <c r="A40256">
        <v>124133</v>
      </c>
      <c r="B40256" s="2">
        <v>44346.790063173314</v>
      </c>
      <c r="C40256">
        <v>72819</v>
      </c>
      <c r="D40256">
        <v>118549</v>
      </c>
      <c r="E40256" t="str">
        <f t="shared" si="1256"/>
        <v>воскресенье</v>
      </c>
      <c r="F40256">
        <f>VLOOKUP(C40256,'Первые просмотры'!A:B,2,0)</f>
        <v>19184</v>
      </c>
      <c r="G40256">
        <f t="shared" si="1257"/>
        <v>0</v>
      </c>
    </row>
    <row r="40257" spans="1:7" x14ac:dyDescent="0.25">
      <c r="A40257">
        <v>124134</v>
      </c>
      <c r="B40257" s="2">
        <v>44346.790236245957</v>
      </c>
      <c r="C40257">
        <v>189390</v>
      </c>
      <c r="D40257">
        <v>68023</v>
      </c>
      <c r="E40257" t="str">
        <f t="shared" si="1256"/>
        <v>воскресенье</v>
      </c>
      <c r="F40257">
        <f>VLOOKUP(C40257,'Первые просмотры'!A:B,2,0)</f>
        <v>108155</v>
      </c>
      <c r="G40257">
        <f t="shared" si="1257"/>
        <v>0</v>
      </c>
    </row>
    <row r="40258" spans="1:7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t="str">
        <f t="shared" si="1256"/>
        <v>воскресенье</v>
      </c>
      <c r="F40258">
        <f>VLOOKUP(C40258,'Первые просмотры'!A:B,2,0)</f>
        <v>106002</v>
      </c>
      <c r="G40258">
        <f t="shared" si="1257"/>
        <v>0</v>
      </c>
    </row>
    <row r="40259" spans="1:7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t="str">
        <f t="shared" ref="E40259:E40322" si="1258">TEXT(B40259, "ДДДД")</f>
        <v>воскресенье</v>
      </c>
      <c r="F40259">
        <f>VLOOKUP(C40259,'Первые просмотры'!A:B,2,0)</f>
        <v>12577</v>
      </c>
      <c r="G40259">
        <f t="shared" ref="G40259:G40322" si="1259">IF(A40259=F40259,1,0)</f>
        <v>0</v>
      </c>
    </row>
    <row r="40260" spans="1:7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t="str">
        <f t="shared" si="1258"/>
        <v>воскресенье</v>
      </c>
      <c r="F40260">
        <f>VLOOKUP(C40260,'Первые просмотры'!A:B,2,0)</f>
        <v>14448</v>
      </c>
      <c r="G40260">
        <f t="shared" si="1259"/>
        <v>0</v>
      </c>
    </row>
    <row r="40261" spans="1:7" x14ac:dyDescent="0.25">
      <c r="A40261">
        <v>124142</v>
      </c>
      <c r="B40261" s="2">
        <v>44346.792962431711</v>
      </c>
      <c r="C40261">
        <v>8890</v>
      </c>
      <c r="D40261">
        <v>437686</v>
      </c>
      <c r="E40261" t="str">
        <f t="shared" si="1258"/>
        <v>воскресенье</v>
      </c>
      <c r="F40261">
        <f>VLOOKUP(C40261,'Первые просмотры'!A:B,2,0)</f>
        <v>124142</v>
      </c>
      <c r="G40261">
        <f t="shared" si="1259"/>
        <v>1</v>
      </c>
    </row>
    <row r="40262" spans="1:7" x14ac:dyDescent="0.25">
      <c r="A40262">
        <v>124147</v>
      </c>
      <c r="B40262" s="2">
        <v>44346.793067961167</v>
      </c>
      <c r="C40262">
        <v>93840</v>
      </c>
      <c r="D40262">
        <v>411922</v>
      </c>
      <c r="E40262" t="str">
        <f t="shared" si="1258"/>
        <v>воскресенье</v>
      </c>
      <c r="F40262">
        <f>VLOOKUP(C40262,'Первые просмотры'!A:B,2,0)</f>
        <v>21488</v>
      </c>
      <c r="G40262">
        <f t="shared" si="1259"/>
        <v>0</v>
      </c>
    </row>
    <row r="40263" spans="1:7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t="str">
        <f t="shared" si="1258"/>
        <v>воскресенье</v>
      </c>
      <c r="F40263">
        <f>VLOOKUP(C40263,'Первые просмотры'!A:B,2,0)</f>
        <v>58054</v>
      </c>
      <c r="G40263">
        <f t="shared" si="1259"/>
        <v>0</v>
      </c>
    </row>
    <row r="40264" spans="1:7" x14ac:dyDescent="0.25">
      <c r="A40264">
        <v>124153</v>
      </c>
      <c r="B40264" s="2">
        <v>44346.794281553397</v>
      </c>
      <c r="C40264">
        <v>1923</v>
      </c>
      <c r="D40264">
        <v>62570</v>
      </c>
      <c r="E40264" t="str">
        <f t="shared" si="1258"/>
        <v>воскресенье</v>
      </c>
      <c r="F40264">
        <f>VLOOKUP(C40264,'Первые просмотры'!A:B,2,0)</f>
        <v>21525</v>
      </c>
      <c r="G40264">
        <f t="shared" si="1259"/>
        <v>0</v>
      </c>
    </row>
    <row r="40265" spans="1:7" x14ac:dyDescent="0.25">
      <c r="A40265">
        <v>124158</v>
      </c>
      <c r="B40265" s="2">
        <v>44346.794281553397</v>
      </c>
      <c r="C40265">
        <v>21084</v>
      </c>
      <c r="D40265">
        <v>254309</v>
      </c>
      <c r="E40265" t="str">
        <f t="shared" si="1258"/>
        <v>воскресенье</v>
      </c>
      <c r="F40265">
        <f>VLOOKUP(C40265,'Первые просмотры'!A:B,2,0)</f>
        <v>36319</v>
      </c>
      <c r="G40265">
        <f t="shared" si="1259"/>
        <v>0</v>
      </c>
    </row>
    <row r="40266" spans="1:7" x14ac:dyDescent="0.25">
      <c r="A40266">
        <v>124159</v>
      </c>
      <c r="B40266" s="2">
        <v>44346.794686084148</v>
      </c>
      <c r="C40266">
        <v>245443</v>
      </c>
      <c r="D40266">
        <v>67447</v>
      </c>
      <c r="E40266" t="str">
        <f t="shared" si="1258"/>
        <v>воскресенье</v>
      </c>
      <c r="F40266">
        <f>VLOOKUP(C40266,'Первые просмотры'!A:B,2,0)</f>
        <v>113322</v>
      </c>
      <c r="G40266">
        <f t="shared" si="1259"/>
        <v>0</v>
      </c>
    </row>
    <row r="40267" spans="1:7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t="str">
        <f t="shared" si="1258"/>
        <v>воскресенье</v>
      </c>
      <c r="F40267">
        <f>VLOOKUP(C40267,'Первые просмотры'!A:B,2,0)</f>
        <v>82406</v>
      </c>
      <c r="G40267">
        <f t="shared" si="1259"/>
        <v>0</v>
      </c>
    </row>
    <row r="40268" spans="1:7" x14ac:dyDescent="0.25">
      <c r="A40268">
        <v>124163</v>
      </c>
      <c r="B40268" s="2">
        <v>44346.795090614884</v>
      </c>
      <c r="C40268">
        <v>62538</v>
      </c>
      <c r="D40268">
        <v>397390</v>
      </c>
      <c r="E40268" t="str">
        <f t="shared" si="1258"/>
        <v>воскресенье</v>
      </c>
      <c r="F40268">
        <f>VLOOKUP(C40268,'Первые просмотры'!A:B,2,0)</f>
        <v>36424</v>
      </c>
      <c r="G40268">
        <f t="shared" si="1259"/>
        <v>0</v>
      </c>
    </row>
    <row r="40269" spans="1:7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t="str">
        <f t="shared" si="1258"/>
        <v>воскресенье</v>
      </c>
      <c r="F40269">
        <f>VLOOKUP(C40269,'Первые просмотры'!A:B,2,0)</f>
        <v>108006</v>
      </c>
      <c r="G40269">
        <f t="shared" si="1259"/>
        <v>0</v>
      </c>
    </row>
    <row r="40270" spans="1:7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t="str">
        <f t="shared" si="1258"/>
        <v>воскресенье</v>
      </c>
      <c r="F40270">
        <f>VLOOKUP(C40270,'Первые просмотры'!A:B,2,0)</f>
        <v>107579</v>
      </c>
      <c r="G40270">
        <f t="shared" si="1259"/>
        <v>0</v>
      </c>
    </row>
    <row r="40271" spans="1:7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t="str">
        <f t="shared" si="1258"/>
        <v>воскресенье</v>
      </c>
      <c r="F40271">
        <f>VLOOKUP(C40271,'Первые просмотры'!A:B,2,0)</f>
        <v>10365</v>
      </c>
      <c r="G40271">
        <f t="shared" si="1259"/>
        <v>0</v>
      </c>
    </row>
    <row r="40272" spans="1:7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t="str">
        <f t="shared" si="1258"/>
        <v>воскресенье</v>
      </c>
      <c r="F40272">
        <f>VLOOKUP(C40272,'Первые просмотры'!A:B,2,0)</f>
        <v>13434</v>
      </c>
      <c r="G40272">
        <f t="shared" si="1259"/>
        <v>0</v>
      </c>
    </row>
    <row r="40273" spans="1:7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t="str">
        <f t="shared" si="1258"/>
        <v>воскресенье</v>
      </c>
      <c r="F40273">
        <f>VLOOKUP(C40273,'Первые просмотры'!A:B,2,0)</f>
        <v>24868</v>
      </c>
      <c r="G40273">
        <f t="shared" si="1259"/>
        <v>0</v>
      </c>
    </row>
    <row r="40274" spans="1:7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t="str">
        <f t="shared" si="1258"/>
        <v>воскресенье</v>
      </c>
      <c r="F40274">
        <f>VLOOKUP(C40274,'Первые просмотры'!A:B,2,0)</f>
        <v>124181</v>
      </c>
      <c r="G40274">
        <f t="shared" si="1259"/>
        <v>1</v>
      </c>
    </row>
    <row r="40275" spans="1:7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t="str">
        <f t="shared" si="1258"/>
        <v>воскресенье</v>
      </c>
      <c r="F40275">
        <f>VLOOKUP(C40275,'Первые просмотры'!A:B,2,0)</f>
        <v>124183</v>
      </c>
      <c r="G40275">
        <f t="shared" si="1259"/>
        <v>1</v>
      </c>
    </row>
    <row r="40276" spans="1:7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t="str">
        <f t="shared" si="1258"/>
        <v>воскресенье</v>
      </c>
      <c r="F40276">
        <f>VLOOKUP(C40276,'Первые просмотры'!A:B,2,0)</f>
        <v>21803</v>
      </c>
      <c r="G40276">
        <f t="shared" si="1259"/>
        <v>0</v>
      </c>
    </row>
    <row r="40277" spans="1:7" x14ac:dyDescent="0.25">
      <c r="A40277">
        <v>124189</v>
      </c>
      <c r="B40277" s="2">
        <v>44346.796868800928</v>
      </c>
      <c r="C40277">
        <v>94540</v>
      </c>
      <c r="D40277">
        <v>114057</v>
      </c>
      <c r="E40277" t="str">
        <f t="shared" si="1258"/>
        <v>воскресенье</v>
      </c>
      <c r="F40277">
        <f>VLOOKUP(C40277,'Первые просмотры'!A:B,2,0)</f>
        <v>19421</v>
      </c>
      <c r="G40277">
        <f t="shared" si="1259"/>
        <v>0</v>
      </c>
    </row>
    <row r="40278" spans="1:7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t="str">
        <f t="shared" si="1258"/>
        <v>воскресенье</v>
      </c>
      <c r="F40278">
        <f>VLOOKUP(C40278,'Первые просмотры'!A:B,2,0)</f>
        <v>124190</v>
      </c>
      <c r="G40278">
        <f t="shared" si="1259"/>
        <v>1</v>
      </c>
    </row>
    <row r="40279" spans="1:7" x14ac:dyDescent="0.25">
      <c r="A40279">
        <v>124193</v>
      </c>
      <c r="B40279" s="2">
        <v>44346.798211615343</v>
      </c>
      <c r="C40279">
        <v>517</v>
      </c>
      <c r="D40279">
        <v>411922</v>
      </c>
      <c r="E40279" t="str">
        <f t="shared" si="1258"/>
        <v>воскресенье</v>
      </c>
      <c r="F40279">
        <f>VLOOKUP(C40279,'Первые просмотры'!A:B,2,0)</f>
        <v>49998</v>
      </c>
      <c r="G40279">
        <f t="shared" si="1259"/>
        <v>0</v>
      </c>
    </row>
    <row r="40280" spans="1:7" x14ac:dyDescent="0.25">
      <c r="A40280">
        <v>124197</v>
      </c>
      <c r="B40280" s="2">
        <v>44346.798326860844</v>
      </c>
      <c r="C40280">
        <v>23862</v>
      </c>
      <c r="D40280">
        <v>397</v>
      </c>
      <c r="E40280" t="str">
        <f t="shared" si="1258"/>
        <v>воскресенье</v>
      </c>
      <c r="F40280">
        <f>VLOOKUP(C40280,'Первые просмотры'!A:B,2,0)</f>
        <v>8395</v>
      </c>
      <c r="G40280">
        <f t="shared" si="1259"/>
        <v>0</v>
      </c>
    </row>
    <row r="40281" spans="1:7" x14ac:dyDescent="0.25">
      <c r="A40281">
        <v>124199</v>
      </c>
      <c r="B40281" s="2">
        <v>44346.79873139158</v>
      </c>
      <c r="C40281">
        <v>73223</v>
      </c>
      <c r="D40281">
        <v>89017</v>
      </c>
      <c r="E40281" t="str">
        <f t="shared" si="1258"/>
        <v>воскресенье</v>
      </c>
      <c r="F40281">
        <f>VLOOKUP(C40281,'Первые просмотры'!A:B,2,0)</f>
        <v>124199</v>
      </c>
      <c r="G40281">
        <f t="shared" si="1259"/>
        <v>1</v>
      </c>
    </row>
    <row r="40282" spans="1:7" x14ac:dyDescent="0.25">
      <c r="A40282">
        <v>124202</v>
      </c>
      <c r="B40282" s="2">
        <v>44346.79873139158</v>
      </c>
      <c r="C40282">
        <v>206674</v>
      </c>
      <c r="D40282">
        <v>351192</v>
      </c>
      <c r="E40282" t="str">
        <f t="shared" si="1258"/>
        <v>воскресенье</v>
      </c>
      <c r="F40282">
        <f>VLOOKUP(C40282,'Первые просмотры'!A:B,2,0)</f>
        <v>21441</v>
      </c>
      <c r="G40282">
        <f t="shared" si="1259"/>
        <v>0</v>
      </c>
    </row>
    <row r="40283" spans="1:7" x14ac:dyDescent="0.25">
      <c r="A40283">
        <v>124204</v>
      </c>
      <c r="B40283" s="2">
        <v>44346.799540453074</v>
      </c>
      <c r="C40283">
        <v>66016</v>
      </c>
      <c r="D40283">
        <v>37644</v>
      </c>
      <c r="E40283" t="str">
        <f t="shared" si="1258"/>
        <v>воскресенье</v>
      </c>
      <c r="F40283">
        <f>VLOOKUP(C40283,'Первые просмотры'!A:B,2,0)</f>
        <v>38874</v>
      </c>
      <c r="G40283">
        <f t="shared" si="1259"/>
        <v>0</v>
      </c>
    </row>
    <row r="40284" spans="1:7" x14ac:dyDescent="0.25">
      <c r="A40284">
        <v>124205</v>
      </c>
      <c r="B40284" s="2">
        <v>44346.799645985287</v>
      </c>
      <c r="C40284">
        <v>78746</v>
      </c>
      <c r="D40284">
        <v>325852</v>
      </c>
      <c r="E40284" t="str">
        <f t="shared" si="1258"/>
        <v>воскресенье</v>
      </c>
      <c r="F40284">
        <f>VLOOKUP(C40284,'Первые просмотры'!A:B,2,0)</f>
        <v>38754</v>
      </c>
      <c r="G40284">
        <f t="shared" si="1259"/>
        <v>0</v>
      </c>
    </row>
    <row r="40285" spans="1:7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t="str">
        <f t="shared" si="1258"/>
        <v>воскресенье</v>
      </c>
      <c r="F40285">
        <f>VLOOKUP(C40285,'Первые просмотры'!A:B,2,0)</f>
        <v>23107</v>
      </c>
      <c r="G40285">
        <f t="shared" si="1259"/>
        <v>0</v>
      </c>
    </row>
    <row r="40286" spans="1:7" x14ac:dyDescent="0.25">
      <c r="A40286">
        <v>124210</v>
      </c>
      <c r="B40286" s="2">
        <v>44346.800754045311</v>
      </c>
      <c r="C40286">
        <v>861</v>
      </c>
      <c r="D40286">
        <v>118549</v>
      </c>
      <c r="E40286" t="str">
        <f t="shared" si="1258"/>
        <v>воскресенье</v>
      </c>
      <c r="F40286">
        <f>VLOOKUP(C40286,'Первые просмотры'!A:B,2,0)</f>
        <v>28173</v>
      </c>
      <c r="G40286">
        <f t="shared" si="1259"/>
        <v>0</v>
      </c>
    </row>
    <row r="40287" spans="1:7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t="str">
        <f t="shared" si="1258"/>
        <v>воскресенье</v>
      </c>
      <c r="F40287">
        <f>VLOOKUP(C40287,'Первые просмотры'!A:B,2,0)</f>
        <v>4410</v>
      </c>
      <c r="G40287">
        <f t="shared" si="1259"/>
        <v>0</v>
      </c>
    </row>
    <row r="40288" spans="1:7" x14ac:dyDescent="0.25">
      <c r="A40288">
        <v>124219</v>
      </c>
      <c r="B40288" s="2">
        <v>44346.801158576054</v>
      </c>
      <c r="C40288">
        <v>67891</v>
      </c>
      <c r="D40288">
        <v>347008</v>
      </c>
      <c r="E40288" t="str">
        <f t="shared" si="1258"/>
        <v>воскресенье</v>
      </c>
      <c r="F40288">
        <f>VLOOKUP(C40288,'Первые просмотры'!A:B,2,0)</f>
        <v>124219</v>
      </c>
      <c r="G40288">
        <f t="shared" si="1259"/>
        <v>1</v>
      </c>
    </row>
    <row r="40289" spans="1:7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t="str">
        <f t="shared" si="1258"/>
        <v>воскресенье</v>
      </c>
      <c r="F40289">
        <f>VLOOKUP(C40289,'Первые просмотры'!A:B,2,0)</f>
        <v>29520</v>
      </c>
      <c r="G40289">
        <f t="shared" si="1259"/>
        <v>0</v>
      </c>
    </row>
    <row r="40290" spans="1:7" x14ac:dyDescent="0.25">
      <c r="A40290">
        <v>124224</v>
      </c>
      <c r="B40290" s="2">
        <v>44346.801563106797</v>
      </c>
      <c r="C40290">
        <v>8379</v>
      </c>
      <c r="D40290">
        <v>154256</v>
      </c>
      <c r="E40290" t="str">
        <f t="shared" si="1258"/>
        <v>воскресенье</v>
      </c>
      <c r="F40290">
        <f>VLOOKUP(C40290,'Первые просмотры'!A:B,2,0)</f>
        <v>113630</v>
      </c>
      <c r="G40290">
        <f t="shared" si="1259"/>
        <v>0</v>
      </c>
    </row>
    <row r="40291" spans="1:7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t="str">
        <f t="shared" si="1258"/>
        <v>воскресенье</v>
      </c>
      <c r="F40291">
        <f>VLOOKUP(C40291,'Первые просмотры'!A:B,2,0)</f>
        <v>21946</v>
      </c>
      <c r="G40291">
        <f t="shared" si="1259"/>
        <v>0</v>
      </c>
    </row>
    <row r="40292" spans="1:7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t="str">
        <f t="shared" si="1258"/>
        <v>воскресенье</v>
      </c>
      <c r="F40292">
        <f>VLOOKUP(C40292,'Первые просмотры'!A:B,2,0)</f>
        <v>40236</v>
      </c>
      <c r="G40292">
        <f t="shared" si="1259"/>
        <v>0</v>
      </c>
    </row>
    <row r="40293" spans="1:7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t="str">
        <f t="shared" si="1258"/>
        <v>воскресенье</v>
      </c>
      <c r="F40293">
        <f>VLOOKUP(C40293,'Первые просмотры'!A:B,2,0)</f>
        <v>6901</v>
      </c>
      <c r="G40293">
        <f t="shared" si="1259"/>
        <v>0</v>
      </c>
    </row>
    <row r="40294" spans="1:7" x14ac:dyDescent="0.25">
      <c r="A40294">
        <v>124233</v>
      </c>
      <c r="B40294" s="2">
        <v>44346.802362132636</v>
      </c>
      <c r="C40294">
        <v>77334</v>
      </c>
      <c r="D40294">
        <v>4316</v>
      </c>
      <c r="E40294" t="str">
        <f t="shared" si="1258"/>
        <v>воскресенье</v>
      </c>
      <c r="F40294">
        <f>VLOOKUP(C40294,'Первые просмотры'!A:B,2,0)</f>
        <v>6339</v>
      </c>
      <c r="G40294">
        <f t="shared" si="1259"/>
        <v>0</v>
      </c>
    </row>
    <row r="40295" spans="1:7" x14ac:dyDescent="0.25">
      <c r="A40295">
        <v>124236</v>
      </c>
      <c r="B40295" s="2">
        <v>44346.802776699027</v>
      </c>
      <c r="C40295">
        <v>27078</v>
      </c>
      <c r="D40295">
        <v>463334</v>
      </c>
      <c r="E40295" t="str">
        <f t="shared" si="1258"/>
        <v>воскресенье</v>
      </c>
      <c r="F40295">
        <f>VLOOKUP(C40295,'Первые просмотры'!A:B,2,0)</f>
        <v>104596</v>
      </c>
      <c r="G40295">
        <f t="shared" si="1259"/>
        <v>0</v>
      </c>
    </row>
    <row r="40296" spans="1:7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t="str">
        <f t="shared" si="1258"/>
        <v>воскресенье</v>
      </c>
      <c r="F40296">
        <f>VLOOKUP(C40296,'Первые просмотры'!A:B,2,0)</f>
        <v>122540</v>
      </c>
      <c r="G40296">
        <f t="shared" si="1259"/>
        <v>0</v>
      </c>
    </row>
    <row r="40297" spans="1:7" x14ac:dyDescent="0.25">
      <c r="A40297">
        <v>124243</v>
      </c>
      <c r="B40297" s="2">
        <v>44346.803585760514</v>
      </c>
      <c r="C40297">
        <v>330592</v>
      </c>
      <c r="D40297">
        <v>51162</v>
      </c>
      <c r="E40297" t="str">
        <f t="shared" si="1258"/>
        <v>воскресенье</v>
      </c>
      <c r="F40297">
        <f>VLOOKUP(C40297,'Первые просмотры'!A:B,2,0)</f>
        <v>124243</v>
      </c>
      <c r="G40297">
        <f t="shared" si="1259"/>
        <v>1</v>
      </c>
    </row>
    <row r="40298" spans="1:7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t="str">
        <f t="shared" si="1258"/>
        <v>воскресенье</v>
      </c>
      <c r="F40298">
        <f>VLOOKUP(C40298,'Первые просмотры'!A:B,2,0)</f>
        <v>4897</v>
      </c>
      <c r="G40298">
        <f t="shared" si="1259"/>
        <v>0</v>
      </c>
    </row>
    <row r="40299" spans="1:7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t="str">
        <f t="shared" si="1258"/>
        <v>воскресенье</v>
      </c>
      <c r="F40299">
        <f>VLOOKUP(C40299,'Первые просмотры'!A:B,2,0)</f>
        <v>19257</v>
      </c>
      <c r="G40299">
        <f t="shared" si="1259"/>
        <v>0</v>
      </c>
    </row>
    <row r="40300" spans="1:7" x14ac:dyDescent="0.25">
      <c r="A40300">
        <v>124252</v>
      </c>
      <c r="B40300" s="2">
        <v>44346.804394822007</v>
      </c>
      <c r="C40300">
        <v>49183</v>
      </c>
      <c r="D40300">
        <v>288983</v>
      </c>
      <c r="E40300" t="str">
        <f t="shared" si="1258"/>
        <v>воскресенье</v>
      </c>
      <c r="F40300">
        <f>VLOOKUP(C40300,'Первые просмотры'!A:B,2,0)</f>
        <v>7315</v>
      </c>
      <c r="G40300">
        <f t="shared" si="1259"/>
        <v>0</v>
      </c>
    </row>
    <row r="40301" spans="1:7" x14ac:dyDescent="0.25">
      <c r="A40301">
        <v>124254</v>
      </c>
      <c r="B40301" s="2">
        <v>44346.804799352751</v>
      </c>
      <c r="C40301">
        <v>45505</v>
      </c>
      <c r="D40301">
        <v>83655</v>
      </c>
      <c r="E40301" t="str">
        <f t="shared" si="1258"/>
        <v>воскресенье</v>
      </c>
      <c r="F40301">
        <f>VLOOKUP(C40301,'Первые просмотры'!A:B,2,0)</f>
        <v>76319</v>
      </c>
      <c r="G40301">
        <f t="shared" si="1259"/>
        <v>0</v>
      </c>
    </row>
    <row r="40302" spans="1:7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t="str">
        <f t="shared" si="1258"/>
        <v>воскресенье</v>
      </c>
      <c r="F40302">
        <f>VLOOKUP(C40302,'Первые просмотры'!A:B,2,0)</f>
        <v>124258</v>
      </c>
      <c r="G40302">
        <f t="shared" si="1259"/>
        <v>1</v>
      </c>
    </row>
    <row r="40303" spans="1:7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t="str">
        <f t="shared" si="1258"/>
        <v>воскресенье</v>
      </c>
      <c r="F40303">
        <f>VLOOKUP(C40303,'Первые просмотры'!A:B,2,0)</f>
        <v>30361</v>
      </c>
      <c r="G40303">
        <f t="shared" si="1259"/>
        <v>0</v>
      </c>
    </row>
    <row r="40304" spans="1:7" x14ac:dyDescent="0.25">
      <c r="A40304">
        <v>124266</v>
      </c>
      <c r="B40304" s="2">
        <v>44346.805203883494</v>
      </c>
      <c r="C40304">
        <v>159505</v>
      </c>
      <c r="D40304">
        <v>28360</v>
      </c>
      <c r="E40304" t="str">
        <f t="shared" si="1258"/>
        <v>воскресенье</v>
      </c>
      <c r="F40304">
        <f>VLOOKUP(C40304,'Первые просмотры'!A:B,2,0)</f>
        <v>124266</v>
      </c>
      <c r="G40304">
        <f t="shared" si="1259"/>
        <v>1</v>
      </c>
    </row>
    <row r="40305" spans="1:7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t="str">
        <f t="shared" si="1258"/>
        <v>воскресенье</v>
      </c>
      <c r="F40305">
        <f>VLOOKUP(C40305,'Первые просмотры'!A:B,2,0)</f>
        <v>124268</v>
      </c>
      <c r="G40305">
        <f t="shared" si="1259"/>
        <v>1</v>
      </c>
    </row>
    <row r="40306" spans="1:7" x14ac:dyDescent="0.25">
      <c r="A40306">
        <v>124271</v>
      </c>
      <c r="B40306" s="2">
        <v>44346.806417475731</v>
      </c>
      <c r="C40306">
        <v>5019</v>
      </c>
      <c r="D40306">
        <v>115256</v>
      </c>
      <c r="E40306" t="str">
        <f t="shared" si="1258"/>
        <v>воскресенье</v>
      </c>
      <c r="F40306">
        <f>VLOOKUP(C40306,'Первые просмотры'!A:B,2,0)</f>
        <v>22234</v>
      </c>
      <c r="G40306">
        <f t="shared" si="1259"/>
        <v>0</v>
      </c>
    </row>
    <row r="40307" spans="1:7" x14ac:dyDescent="0.25">
      <c r="A40307">
        <v>124273</v>
      </c>
      <c r="B40307" s="2">
        <v>44346.806417475731</v>
      </c>
      <c r="C40307">
        <v>79490</v>
      </c>
      <c r="D40307">
        <v>5151</v>
      </c>
      <c r="E40307" t="str">
        <f t="shared" si="1258"/>
        <v>воскресенье</v>
      </c>
      <c r="F40307">
        <f>VLOOKUP(C40307,'Первые просмотры'!A:B,2,0)</f>
        <v>111397</v>
      </c>
      <c r="G40307">
        <f t="shared" si="1259"/>
        <v>0</v>
      </c>
    </row>
    <row r="40308" spans="1:7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t="str">
        <f t="shared" si="1258"/>
        <v>воскресенье</v>
      </c>
      <c r="F40308">
        <f>VLOOKUP(C40308,'Первые просмотры'!A:B,2,0)</f>
        <v>24238</v>
      </c>
      <c r="G40308">
        <f t="shared" si="1259"/>
        <v>0</v>
      </c>
    </row>
    <row r="40309" spans="1:7" x14ac:dyDescent="0.25">
      <c r="A40309">
        <v>124277</v>
      </c>
      <c r="B40309" s="2">
        <v>44346.806573686939</v>
      </c>
      <c r="C40309">
        <v>99399</v>
      </c>
      <c r="D40309">
        <v>154256</v>
      </c>
      <c r="E40309" t="str">
        <f t="shared" si="1258"/>
        <v>воскресенье</v>
      </c>
      <c r="F40309">
        <f>VLOOKUP(C40309,'Первые просмотры'!A:B,2,0)</f>
        <v>124277</v>
      </c>
      <c r="G40309">
        <f t="shared" si="1259"/>
        <v>1</v>
      </c>
    </row>
    <row r="40310" spans="1:7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t="str">
        <f t="shared" si="1258"/>
        <v>воскресенье</v>
      </c>
      <c r="F40310">
        <f>VLOOKUP(C40310,'Первые просмотры'!A:B,2,0)</f>
        <v>36613</v>
      </c>
      <c r="G40310">
        <f t="shared" si="1259"/>
        <v>0</v>
      </c>
    </row>
    <row r="40311" spans="1:7" x14ac:dyDescent="0.25">
      <c r="A40311">
        <v>124282</v>
      </c>
      <c r="B40311" s="2">
        <v>44346.806970427562</v>
      </c>
      <c r="C40311">
        <v>77009</v>
      </c>
      <c r="D40311">
        <v>118549</v>
      </c>
      <c r="E40311" t="str">
        <f t="shared" si="1258"/>
        <v>воскресенье</v>
      </c>
      <c r="F40311">
        <f>VLOOKUP(C40311,'Первые просмотры'!A:B,2,0)</f>
        <v>124282</v>
      </c>
      <c r="G40311">
        <f t="shared" si="1259"/>
        <v>1</v>
      </c>
    </row>
    <row r="40312" spans="1:7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t="str">
        <f t="shared" si="1258"/>
        <v>воскресенье</v>
      </c>
      <c r="F40312">
        <f>VLOOKUP(C40312,'Первые просмотры'!A:B,2,0)</f>
        <v>111409</v>
      </c>
      <c r="G40312">
        <f t="shared" si="1259"/>
        <v>0</v>
      </c>
    </row>
    <row r="40313" spans="1:7" x14ac:dyDescent="0.25">
      <c r="A40313">
        <v>124285</v>
      </c>
      <c r="B40313" s="2">
        <v>44346.808440129447</v>
      </c>
      <c r="C40313">
        <v>81331</v>
      </c>
      <c r="D40313">
        <v>208036</v>
      </c>
      <c r="E40313" t="str">
        <f t="shared" si="1258"/>
        <v>воскресенье</v>
      </c>
      <c r="F40313">
        <f>VLOOKUP(C40313,'Первые просмотры'!A:B,2,0)</f>
        <v>124285</v>
      </c>
      <c r="G40313">
        <f t="shared" si="1259"/>
        <v>1</v>
      </c>
    </row>
    <row r="40314" spans="1:7" x14ac:dyDescent="0.25">
      <c r="A40314">
        <v>124288</v>
      </c>
      <c r="B40314" s="2">
        <v>44346.808844660198</v>
      </c>
      <c r="C40314">
        <v>91313</v>
      </c>
      <c r="D40314">
        <v>347008</v>
      </c>
      <c r="E40314" t="str">
        <f t="shared" si="1258"/>
        <v>воскресенье</v>
      </c>
      <c r="F40314">
        <f>VLOOKUP(C40314,'Первые просмотры'!A:B,2,0)</f>
        <v>124288</v>
      </c>
      <c r="G40314">
        <f t="shared" si="1259"/>
        <v>1</v>
      </c>
    </row>
    <row r="40315" spans="1:7" x14ac:dyDescent="0.25">
      <c r="A40315">
        <v>124293</v>
      </c>
      <c r="B40315" s="2">
        <v>44346.809653721684</v>
      </c>
      <c r="C40315">
        <v>4277</v>
      </c>
      <c r="D40315">
        <v>60239</v>
      </c>
      <c r="E40315" t="str">
        <f t="shared" si="1258"/>
        <v>воскресенье</v>
      </c>
      <c r="F40315">
        <f>VLOOKUP(C40315,'Первые просмотры'!A:B,2,0)</f>
        <v>27377</v>
      </c>
      <c r="G40315">
        <f t="shared" si="1259"/>
        <v>0</v>
      </c>
    </row>
    <row r="40316" spans="1:7" x14ac:dyDescent="0.25">
      <c r="A40316">
        <v>124296</v>
      </c>
      <c r="B40316" s="2">
        <v>44346.809653721684</v>
      </c>
      <c r="C40316">
        <v>69839</v>
      </c>
      <c r="D40316">
        <v>158978</v>
      </c>
      <c r="E40316" t="str">
        <f t="shared" si="1258"/>
        <v>воскресенье</v>
      </c>
      <c r="F40316">
        <f>VLOOKUP(C40316,'Первые просмотры'!A:B,2,0)</f>
        <v>106015</v>
      </c>
      <c r="G40316">
        <f t="shared" si="1259"/>
        <v>0</v>
      </c>
    </row>
    <row r="40317" spans="1:7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t="str">
        <f t="shared" si="1258"/>
        <v>воскресенье</v>
      </c>
      <c r="F40317">
        <f>VLOOKUP(C40317,'Первые просмотры'!A:B,2,0)</f>
        <v>119436</v>
      </c>
      <c r="G40317">
        <f t="shared" si="1259"/>
        <v>0</v>
      </c>
    </row>
    <row r="40318" spans="1:7" x14ac:dyDescent="0.25">
      <c r="A40318">
        <v>124300</v>
      </c>
      <c r="B40318" s="2">
        <v>44346.810867313914</v>
      </c>
      <c r="C40318">
        <v>25505</v>
      </c>
      <c r="D40318">
        <v>157591</v>
      </c>
      <c r="E40318" t="str">
        <f t="shared" si="1258"/>
        <v>воскресенье</v>
      </c>
      <c r="F40318">
        <f>VLOOKUP(C40318,'Первые просмотры'!A:B,2,0)</f>
        <v>124300</v>
      </c>
      <c r="G40318">
        <f t="shared" si="1259"/>
        <v>1</v>
      </c>
    </row>
    <row r="40319" spans="1:7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t="str">
        <f t="shared" si="1258"/>
        <v>воскресенье</v>
      </c>
      <c r="F40319">
        <f>VLOOKUP(C40319,'Первые просмотры'!A:B,2,0)</f>
        <v>22760</v>
      </c>
      <c r="G40319">
        <f t="shared" si="1259"/>
        <v>0</v>
      </c>
    </row>
    <row r="40320" spans="1:7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t="str">
        <f t="shared" si="1258"/>
        <v>воскресенье</v>
      </c>
      <c r="F40320">
        <f>VLOOKUP(C40320,'Первые просмотры'!A:B,2,0)</f>
        <v>124310</v>
      </c>
      <c r="G40320">
        <f t="shared" si="1259"/>
        <v>1</v>
      </c>
    </row>
    <row r="40321" spans="1:7" x14ac:dyDescent="0.25">
      <c r="A40321">
        <v>124315</v>
      </c>
      <c r="B40321" s="2">
        <v>44346.811271844665</v>
      </c>
      <c r="C40321">
        <v>185470</v>
      </c>
      <c r="D40321">
        <v>6790</v>
      </c>
      <c r="E40321" t="str">
        <f t="shared" si="1258"/>
        <v>воскресенье</v>
      </c>
      <c r="F40321">
        <f>VLOOKUP(C40321,'Первые просмотры'!A:B,2,0)</f>
        <v>19896</v>
      </c>
      <c r="G40321">
        <f t="shared" si="1259"/>
        <v>0</v>
      </c>
    </row>
    <row r="40322" spans="1:7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t="str">
        <f t="shared" si="1258"/>
        <v>воскресенье</v>
      </c>
      <c r="F40322">
        <f>VLOOKUP(C40322,'Первые просмотры'!A:B,2,0)</f>
        <v>103484</v>
      </c>
      <c r="G40322">
        <f t="shared" si="1259"/>
        <v>0</v>
      </c>
    </row>
    <row r="40323" spans="1:7" x14ac:dyDescent="0.25">
      <c r="A40323">
        <v>124325</v>
      </c>
      <c r="B40323" s="2">
        <v>44346.812219611194</v>
      </c>
      <c r="C40323">
        <v>25953</v>
      </c>
      <c r="D40323">
        <v>336965</v>
      </c>
      <c r="E40323" t="str">
        <f t="shared" ref="E40323:E40386" si="1260">TEXT(B40323, "ДДДД")</f>
        <v>воскресенье</v>
      </c>
      <c r="F40323">
        <f>VLOOKUP(C40323,'Первые просмотры'!A:B,2,0)</f>
        <v>25098</v>
      </c>
      <c r="G40323">
        <f t="shared" ref="G40323:G40386" si="1261">IF(A40323=F40323,1,0)</f>
        <v>0</v>
      </c>
    </row>
    <row r="40324" spans="1:7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t="str">
        <f t="shared" si="1260"/>
        <v>воскресенье</v>
      </c>
      <c r="F40324">
        <f>VLOOKUP(C40324,'Первые просмотры'!A:B,2,0)</f>
        <v>22317</v>
      </c>
      <c r="G40324">
        <f t="shared" si="1261"/>
        <v>0</v>
      </c>
    </row>
    <row r="40325" spans="1:7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t="str">
        <f t="shared" si="1260"/>
        <v>воскресенье</v>
      </c>
      <c r="F40325">
        <f>VLOOKUP(C40325,'Первые просмотры'!A:B,2,0)</f>
        <v>57080</v>
      </c>
      <c r="G40325">
        <f t="shared" si="1261"/>
        <v>0</v>
      </c>
    </row>
    <row r="40326" spans="1:7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t="str">
        <f t="shared" si="1260"/>
        <v>воскресенье</v>
      </c>
      <c r="F40326">
        <f>VLOOKUP(C40326,'Первые просмотры'!A:B,2,0)</f>
        <v>124336</v>
      </c>
      <c r="G40326">
        <f t="shared" si="1261"/>
        <v>1</v>
      </c>
    </row>
    <row r="40327" spans="1:7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t="str">
        <f t="shared" si="1260"/>
        <v>воскресенье</v>
      </c>
      <c r="F40327">
        <f>VLOOKUP(C40327,'Первые просмотры'!A:B,2,0)</f>
        <v>118886</v>
      </c>
      <c r="G40327">
        <f t="shared" si="1261"/>
        <v>0</v>
      </c>
    </row>
    <row r="40328" spans="1:7" x14ac:dyDescent="0.25">
      <c r="A40328">
        <v>124342</v>
      </c>
      <c r="B40328" s="2">
        <v>44346.814103559867</v>
      </c>
      <c r="C40328">
        <v>100288</v>
      </c>
      <c r="D40328">
        <v>88863</v>
      </c>
      <c r="E40328" t="str">
        <f t="shared" si="1260"/>
        <v>воскресенье</v>
      </c>
      <c r="F40328">
        <f>VLOOKUP(C40328,'Первые просмотры'!A:B,2,0)</f>
        <v>69480</v>
      </c>
      <c r="G40328">
        <f t="shared" si="1261"/>
        <v>0</v>
      </c>
    </row>
    <row r="40329" spans="1:7" x14ac:dyDescent="0.25">
      <c r="A40329">
        <v>124344</v>
      </c>
      <c r="B40329" s="2">
        <v>44346.814508090618</v>
      </c>
      <c r="C40329">
        <v>6186</v>
      </c>
      <c r="D40329">
        <v>439981</v>
      </c>
      <c r="E40329" t="str">
        <f t="shared" si="1260"/>
        <v>воскресенье</v>
      </c>
      <c r="F40329">
        <f>VLOOKUP(C40329,'Первые просмотры'!A:B,2,0)</f>
        <v>111304</v>
      </c>
      <c r="G40329">
        <f t="shared" si="1261"/>
        <v>0</v>
      </c>
    </row>
    <row r="40330" spans="1:7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t="str">
        <f t="shared" si="1260"/>
        <v>воскресенье</v>
      </c>
      <c r="F40330">
        <f>VLOOKUP(C40330,'Первые просмотры'!A:B,2,0)</f>
        <v>115483</v>
      </c>
      <c r="G40330">
        <f t="shared" si="1261"/>
        <v>0</v>
      </c>
    </row>
    <row r="40331" spans="1:7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t="str">
        <f t="shared" si="1260"/>
        <v>воскресенье</v>
      </c>
      <c r="F40331">
        <f>VLOOKUP(C40331,'Первые просмотры'!A:B,2,0)</f>
        <v>96627</v>
      </c>
      <c r="G40331">
        <f t="shared" si="1261"/>
        <v>0</v>
      </c>
    </row>
    <row r="40332" spans="1:7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t="str">
        <f t="shared" si="1260"/>
        <v>воскресенье</v>
      </c>
      <c r="F40332">
        <f>VLOOKUP(C40332,'Первые просмотры'!A:B,2,0)</f>
        <v>118935</v>
      </c>
      <c r="G40332">
        <f t="shared" si="1261"/>
        <v>0</v>
      </c>
    </row>
    <row r="40333" spans="1:7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t="str">
        <f t="shared" si="1260"/>
        <v>воскресенье</v>
      </c>
      <c r="F40333">
        <f>VLOOKUP(C40333,'Первые просмотры'!A:B,2,0)</f>
        <v>76827</v>
      </c>
      <c r="G40333">
        <f t="shared" si="1261"/>
        <v>0</v>
      </c>
    </row>
    <row r="40334" spans="1:7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t="str">
        <f t="shared" si="1260"/>
        <v>воскресенье</v>
      </c>
      <c r="F40334">
        <f>VLOOKUP(C40334,'Первые просмотры'!A:B,2,0)</f>
        <v>124361</v>
      </c>
      <c r="G40334">
        <f t="shared" si="1261"/>
        <v>1</v>
      </c>
    </row>
    <row r="40335" spans="1:7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t="str">
        <f t="shared" si="1260"/>
        <v>воскресенье</v>
      </c>
      <c r="F40335">
        <f>VLOOKUP(C40335,'Первые просмотры'!A:B,2,0)</f>
        <v>124365</v>
      </c>
      <c r="G40335">
        <f t="shared" si="1261"/>
        <v>1</v>
      </c>
    </row>
    <row r="40336" spans="1:7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t="str">
        <f t="shared" si="1260"/>
        <v>воскресенье</v>
      </c>
      <c r="F40336">
        <f>VLOOKUP(C40336,'Первые просмотры'!A:B,2,0)</f>
        <v>31001</v>
      </c>
      <c r="G40336">
        <f t="shared" si="1261"/>
        <v>0</v>
      </c>
    </row>
    <row r="40337" spans="1:7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t="str">
        <f t="shared" si="1260"/>
        <v>воскресенье</v>
      </c>
      <c r="F40337">
        <f>VLOOKUP(C40337,'Первые просмотры'!A:B,2,0)</f>
        <v>35307</v>
      </c>
      <c r="G40337">
        <f t="shared" si="1261"/>
        <v>0</v>
      </c>
    </row>
    <row r="40338" spans="1:7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t="str">
        <f t="shared" si="1260"/>
        <v>воскресенье</v>
      </c>
      <c r="F40338">
        <f>VLOOKUP(C40338,'Первые просмотры'!A:B,2,0)</f>
        <v>69331</v>
      </c>
      <c r="G40338">
        <f t="shared" si="1261"/>
        <v>0</v>
      </c>
    </row>
    <row r="40339" spans="1:7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t="str">
        <f t="shared" si="1260"/>
        <v>воскресенье</v>
      </c>
      <c r="F40339">
        <f>VLOOKUP(C40339,'Первые просмотры'!A:B,2,0)</f>
        <v>124378</v>
      </c>
      <c r="G40339">
        <f t="shared" si="1261"/>
        <v>1</v>
      </c>
    </row>
    <row r="40340" spans="1:7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t="str">
        <f t="shared" si="1260"/>
        <v>воскресенье</v>
      </c>
      <c r="F40340">
        <f>VLOOKUP(C40340,'Первые просмотры'!A:B,2,0)</f>
        <v>112296</v>
      </c>
      <c r="G40340">
        <f t="shared" si="1261"/>
        <v>0</v>
      </c>
    </row>
    <row r="40341" spans="1:7" x14ac:dyDescent="0.25">
      <c r="A40341">
        <v>124385</v>
      </c>
      <c r="B40341" s="2">
        <v>44346.817744336571</v>
      </c>
      <c r="C40341">
        <v>88652</v>
      </c>
      <c r="D40341">
        <v>21760</v>
      </c>
      <c r="E40341" t="str">
        <f t="shared" si="1260"/>
        <v>воскресенье</v>
      </c>
      <c r="F40341">
        <f>VLOOKUP(C40341,'Первые просмотры'!A:B,2,0)</f>
        <v>114281</v>
      </c>
      <c r="G40341">
        <f t="shared" si="1261"/>
        <v>0</v>
      </c>
    </row>
    <row r="40342" spans="1:7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t="str">
        <f t="shared" si="1260"/>
        <v>воскресенье</v>
      </c>
      <c r="F40342">
        <f>VLOOKUP(C40342,'Первые просмотры'!A:B,2,0)</f>
        <v>124389</v>
      </c>
      <c r="G40342">
        <f t="shared" si="1261"/>
        <v>1</v>
      </c>
    </row>
    <row r="40343" spans="1:7" x14ac:dyDescent="0.25">
      <c r="A40343">
        <v>124393</v>
      </c>
      <c r="B40343" s="2">
        <v>44346.818148867314</v>
      </c>
      <c r="C40343">
        <v>2163</v>
      </c>
      <c r="D40343">
        <v>131136</v>
      </c>
      <c r="E40343" t="str">
        <f t="shared" si="1260"/>
        <v>воскресенье</v>
      </c>
      <c r="F40343">
        <f>VLOOKUP(C40343,'Первые просмотры'!A:B,2,0)</f>
        <v>124393</v>
      </c>
      <c r="G40343">
        <f t="shared" si="1261"/>
        <v>1</v>
      </c>
    </row>
    <row r="40344" spans="1:7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t="str">
        <f t="shared" si="1260"/>
        <v>воскресенье</v>
      </c>
      <c r="F40344">
        <f>VLOOKUP(C40344,'Первые просмотры'!A:B,2,0)</f>
        <v>100474</v>
      </c>
      <c r="G40344">
        <f t="shared" si="1261"/>
        <v>0</v>
      </c>
    </row>
    <row r="40345" spans="1:7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t="str">
        <f t="shared" si="1260"/>
        <v>воскресенье</v>
      </c>
      <c r="F40345">
        <f>VLOOKUP(C40345,'Первые просмотры'!A:B,2,0)</f>
        <v>21972</v>
      </c>
      <c r="G40345">
        <f t="shared" si="1261"/>
        <v>0</v>
      </c>
    </row>
    <row r="40346" spans="1:7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t="str">
        <f t="shared" si="1260"/>
        <v>воскресенье</v>
      </c>
      <c r="F40346">
        <f>VLOOKUP(C40346,'Первые просмотры'!A:B,2,0)</f>
        <v>56192</v>
      </c>
      <c r="G40346">
        <f t="shared" si="1261"/>
        <v>0</v>
      </c>
    </row>
    <row r="40347" spans="1:7" x14ac:dyDescent="0.25">
      <c r="A40347">
        <v>124400</v>
      </c>
      <c r="B40347" s="2">
        <v>44346.81896420179</v>
      </c>
      <c r="C40347">
        <v>90066</v>
      </c>
      <c r="D40347">
        <v>250679</v>
      </c>
      <c r="E40347" t="str">
        <f t="shared" si="1260"/>
        <v>воскресенье</v>
      </c>
      <c r="F40347">
        <f>VLOOKUP(C40347,'Первые просмотры'!A:B,2,0)</f>
        <v>124400</v>
      </c>
      <c r="G40347">
        <f t="shared" si="1261"/>
        <v>1</v>
      </c>
    </row>
    <row r="40348" spans="1:7" x14ac:dyDescent="0.25">
      <c r="A40348">
        <v>124405</v>
      </c>
      <c r="B40348" s="2">
        <v>44346.81896420179</v>
      </c>
      <c r="C40348">
        <v>236330</v>
      </c>
      <c r="D40348">
        <v>411922</v>
      </c>
      <c r="E40348" t="str">
        <f t="shared" si="1260"/>
        <v>воскресенье</v>
      </c>
      <c r="F40348">
        <f>VLOOKUP(C40348,'Первые просмотры'!A:B,2,0)</f>
        <v>16351</v>
      </c>
      <c r="G40348">
        <f t="shared" si="1261"/>
        <v>0</v>
      </c>
    </row>
    <row r="40349" spans="1:7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t="str">
        <f t="shared" si="1260"/>
        <v>воскресенье</v>
      </c>
      <c r="F40349">
        <f>VLOOKUP(C40349,'Первые просмотры'!A:B,2,0)</f>
        <v>108714</v>
      </c>
      <c r="G40349">
        <f t="shared" si="1261"/>
        <v>0</v>
      </c>
    </row>
    <row r="40350" spans="1:7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t="str">
        <f t="shared" si="1260"/>
        <v>воскресенье</v>
      </c>
      <c r="F40350">
        <f>VLOOKUP(C40350,'Первые просмотры'!A:B,2,0)</f>
        <v>124412</v>
      </c>
      <c r="G40350">
        <f t="shared" si="1261"/>
        <v>1</v>
      </c>
    </row>
    <row r="40351" spans="1:7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t="str">
        <f t="shared" si="1260"/>
        <v>воскресенье</v>
      </c>
      <c r="F40351">
        <f>VLOOKUP(C40351,'Первые просмотры'!A:B,2,0)</f>
        <v>82886</v>
      </c>
      <c r="G40351">
        <f t="shared" si="1261"/>
        <v>0</v>
      </c>
    </row>
    <row r="40352" spans="1:7" x14ac:dyDescent="0.25">
      <c r="A40352">
        <v>124419</v>
      </c>
      <c r="B40352" s="2">
        <v>44346.820576051774</v>
      </c>
      <c r="C40352">
        <v>14946</v>
      </c>
      <c r="D40352">
        <v>351192</v>
      </c>
      <c r="E40352" t="str">
        <f t="shared" si="1260"/>
        <v>воскресенье</v>
      </c>
      <c r="F40352">
        <f>VLOOKUP(C40352,'Первые просмотры'!A:B,2,0)</f>
        <v>124419</v>
      </c>
      <c r="G40352">
        <f t="shared" si="1261"/>
        <v>1</v>
      </c>
    </row>
    <row r="40353" spans="1:7" x14ac:dyDescent="0.25">
      <c r="A40353">
        <v>124420</v>
      </c>
      <c r="B40353" s="2">
        <v>44346.820734275338</v>
      </c>
      <c r="C40353">
        <v>31439</v>
      </c>
      <c r="D40353">
        <v>388561</v>
      </c>
      <c r="E40353" t="str">
        <f t="shared" si="1260"/>
        <v>воскресенье</v>
      </c>
      <c r="F40353">
        <f>VLOOKUP(C40353,'Первые просмотры'!A:B,2,0)</f>
        <v>26261</v>
      </c>
      <c r="G40353">
        <f t="shared" si="1261"/>
        <v>0</v>
      </c>
    </row>
    <row r="40354" spans="1:7" x14ac:dyDescent="0.25">
      <c r="A40354">
        <v>124423</v>
      </c>
      <c r="B40354" s="2">
        <v>44346.820947904904</v>
      </c>
      <c r="C40354">
        <v>16519</v>
      </c>
      <c r="D40354">
        <v>182984</v>
      </c>
      <c r="E40354" t="str">
        <f t="shared" si="1260"/>
        <v>воскресенье</v>
      </c>
      <c r="F40354">
        <f>VLOOKUP(C40354,'Первые просмотры'!A:B,2,0)</f>
        <v>116099</v>
      </c>
      <c r="G40354">
        <f t="shared" si="1261"/>
        <v>0</v>
      </c>
    </row>
    <row r="40355" spans="1:7" x14ac:dyDescent="0.25">
      <c r="A40355">
        <v>124427</v>
      </c>
      <c r="B40355" s="2">
        <v>44346.820980582524</v>
      </c>
      <c r="C40355">
        <v>61783</v>
      </c>
      <c r="D40355">
        <v>267896</v>
      </c>
      <c r="E40355" t="str">
        <f t="shared" si="1260"/>
        <v>воскресенье</v>
      </c>
      <c r="F40355">
        <f>VLOOKUP(C40355,'Первые просмотры'!A:B,2,0)</f>
        <v>3453</v>
      </c>
      <c r="G40355">
        <f t="shared" si="1261"/>
        <v>0</v>
      </c>
    </row>
    <row r="40356" spans="1:7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t="str">
        <f t="shared" si="1260"/>
        <v>воскресенье</v>
      </c>
      <c r="F40356">
        <f>VLOOKUP(C40356,'Первые просмотры'!A:B,2,0)</f>
        <v>9950</v>
      </c>
      <c r="G40356">
        <f t="shared" si="1261"/>
        <v>0</v>
      </c>
    </row>
    <row r="40357" spans="1:7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t="str">
        <f t="shared" si="1260"/>
        <v>воскресенье</v>
      </c>
      <c r="F40357">
        <f>VLOOKUP(C40357,'Первые просмотры'!A:B,2,0)</f>
        <v>38013</v>
      </c>
      <c r="G40357">
        <f t="shared" si="1261"/>
        <v>0</v>
      </c>
    </row>
    <row r="40358" spans="1:7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t="str">
        <f t="shared" si="1260"/>
        <v>воскресенье</v>
      </c>
      <c r="F40358">
        <f>VLOOKUP(C40358,'Первые просмотры'!A:B,2,0)</f>
        <v>4832</v>
      </c>
      <c r="G40358">
        <f t="shared" si="1261"/>
        <v>0</v>
      </c>
    </row>
    <row r="40359" spans="1:7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t="str">
        <f t="shared" si="1260"/>
        <v>воскресенье</v>
      </c>
      <c r="F40359">
        <f>VLOOKUP(C40359,'Первые просмотры'!A:B,2,0)</f>
        <v>121010</v>
      </c>
      <c r="G40359">
        <f t="shared" si="1261"/>
        <v>0</v>
      </c>
    </row>
    <row r="40360" spans="1:7" x14ac:dyDescent="0.25">
      <c r="A40360">
        <v>124444</v>
      </c>
      <c r="B40360" s="2">
        <v>44346.822194174754</v>
      </c>
      <c r="C40360">
        <v>52296</v>
      </c>
      <c r="D40360">
        <v>324991</v>
      </c>
      <c r="E40360" t="str">
        <f t="shared" si="1260"/>
        <v>воскресенье</v>
      </c>
      <c r="F40360">
        <f>VLOOKUP(C40360,'Первые просмотры'!A:B,2,0)</f>
        <v>100438</v>
      </c>
      <c r="G40360">
        <f t="shared" si="1261"/>
        <v>0</v>
      </c>
    </row>
    <row r="40361" spans="1:7" x14ac:dyDescent="0.25">
      <c r="A40361">
        <v>124445</v>
      </c>
      <c r="B40361" s="2">
        <v>44346.822598705505</v>
      </c>
      <c r="C40361">
        <v>31199</v>
      </c>
      <c r="D40361">
        <v>153893</v>
      </c>
      <c r="E40361" t="str">
        <f t="shared" si="1260"/>
        <v>воскресенье</v>
      </c>
      <c r="F40361">
        <f>VLOOKUP(C40361,'Первые просмотры'!A:B,2,0)</f>
        <v>26753</v>
      </c>
      <c r="G40361">
        <f t="shared" si="1261"/>
        <v>0</v>
      </c>
    </row>
    <row r="40362" spans="1:7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t="str">
        <f t="shared" si="1260"/>
        <v>воскресенье</v>
      </c>
      <c r="F40362">
        <f>VLOOKUP(C40362,'Первые просмотры'!A:B,2,0)</f>
        <v>21823</v>
      </c>
      <c r="G40362">
        <f t="shared" si="1261"/>
        <v>0</v>
      </c>
    </row>
    <row r="40363" spans="1:7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t="str">
        <f t="shared" si="1260"/>
        <v>воскресенье</v>
      </c>
      <c r="F40363">
        <f>VLOOKUP(C40363,'Первые просмотры'!A:B,2,0)</f>
        <v>107729</v>
      </c>
      <c r="G40363">
        <f t="shared" si="1261"/>
        <v>0</v>
      </c>
    </row>
    <row r="40364" spans="1:7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t="str">
        <f t="shared" si="1260"/>
        <v>воскресенье</v>
      </c>
      <c r="F40364">
        <f>VLOOKUP(C40364,'Первые просмотры'!A:B,2,0)</f>
        <v>115941</v>
      </c>
      <c r="G40364">
        <f t="shared" si="1261"/>
        <v>0</v>
      </c>
    </row>
    <row r="40365" spans="1:7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t="str">
        <f t="shared" si="1260"/>
        <v>воскресенье</v>
      </c>
      <c r="F40365">
        <f>VLOOKUP(C40365,'Первые просмотры'!A:B,2,0)</f>
        <v>91523</v>
      </c>
      <c r="G40365">
        <f t="shared" si="1261"/>
        <v>0</v>
      </c>
    </row>
    <row r="40366" spans="1:7" x14ac:dyDescent="0.25">
      <c r="A40366">
        <v>124464</v>
      </c>
      <c r="B40366" s="2">
        <v>44346.823812297735</v>
      </c>
      <c r="C40366">
        <v>49635</v>
      </c>
      <c r="D40366">
        <v>300941</v>
      </c>
      <c r="E40366" t="str">
        <f t="shared" si="1260"/>
        <v>воскресенье</v>
      </c>
      <c r="F40366">
        <f>VLOOKUP(C40366,'Первые просмотры'!A:B,2,0)</f>
        <v>37907</v>
      </c>
      <c r="G40366">
        <f t="shared" si="1261"/>
        <v>0</v>
      </c>
    </row>
    <row r="40367" spans="1:7" x14ac:dyDescent="0.25">
      <c r="A40367">
        <v>124465</v>
      </c>
      <c r="B40367" s="2">
        <v>44346.823812297735</v>
      </c>
      <c r="C40367">
        <v>67063</v>
      </c>
      <c r="D40367">
        <v>411922</v>
      </c>
      <c r="E40367" t="str">
        <f t="shared" si="1260"/>
        <v>воскресенье</v>
      </c>
      <c r="F40367">
        <f>VLOOKUP(C40367,'Первые просмотры'!A:B,2,0)</f>
        <v>111344</v>
      </c>
      <c r="G40367">
        <f t="shared" si="1261"/>
        <v>0</v>
      </c>
    </row>
    <row r="40368" spans="1:7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t="str">
        <f t="shared" si="1260"/>
        <v>воскресенье</v>
      </c>
      <c r="F40368">
        <f>VLOOKUP(C40368,'Первые просмотры'!A:B,2,0)</f>
        <v>101181</v>
      </c>
      <c r="G40368">
        <f t="shared" si="1261"/>
        <v>0</v>
      </c>
    </row>
    <row r="40369" spans="1:7" x14ac:dyDescent="0.25">
      <c r="A40369">
        <v>124471</v>
      </c>
      <c r="B40369" s="2">
        <v>44346.825430420715</v>
      </c>
      <c r="C40369">
        <v>81650</v>
      </c>
      <c r="D40369">
        <v>411922</v>
      </c>
      <c r="E40369" t="str">
        <f t="shared" si="1260"/>
        <v>воскресенье</v>
      </c>
      <c r="F40369">
        <f>VLOOKUP(C40369,'Первые просмотры'!A:B,2,0)</f>
        <v>122730</v>
      </c>
      <c r="G40369">
        <f t="shared" si="1261"/>
        <v>0</v>
      </c>
    </row>
    <row r="40370" spans="1:7" x14ac:dyDescent="0.25">
      <c r="A40370">
        <v>124475</v>
      </c>
      <c r="B40370" s="2">
        <v>44346.826239482201</v>
      </c>
      <c r="C40370">
        <v>33075</v>
      </c>
      <c r="D40370">
        <v>411922</v>
      </c>
      <c r="E40370" t="str">
        <f t="shared" si="1260"/>
        <v>воскресенье</v>
      </c>
      <c r="F40370">
        <f>VLOOKUP(C40370,'Первые просмотры'!A:B,2,0)</f>
        <v>124475</v>
      </c>
      <c r="G40370">
        <f t="shared" si="1261"/>
        <v>1</v>
      </c>
    </row>
    <row r="40371" spans="1:7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t="str">
        <f t="shared" si="1260"/>
        <v>воскресенье</v>
      </c>
      <c r="F40371">
        <f>VLOOKUP(C40371,'Первые просмотры'!A:B,2,0)</f>
        <v>33517</v>
      </c>
      <c r="G40371">
        <f t="shared" si="1261"/>
        <v>0</v>
      </c>
    </row>
    <row r="40372" spans="1:7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t="str">
        <f t="shared" si="1260"/>
        <v>воскресенье</v>
      </c>
      <c r="F40372">
        <f>VLOOKUP(C40372,'Первые просмотры'!A:B,2,0)</f>
        <v>10072</v>
      </c>
      <c r="G40372">
        <f t="shared" si="1261"/>
        <v>0</v>
      </c>
    </row>
    <row r="40373" spans="1:7" x14ac:dyDescent="0.25">
      <c r="A40373">
        <v>124485</v>
      </c>
      <c r="B40373" s="2">
        <v>44346.827453074438</v>
      </c>
      <c r="C40373">
        <v>297835</v>
      </c>
      <c r="D40373">
        <v>54884</v>
      </c>
      <c r="E40373" t="str">
        <f t="shared" si="1260"/>
        <v>воскресенье</v>
      </c>
      <c r="F40373">
        <f>VLOOKUP(C40373,'Первые просмотры'!A:B,2,0)</f>
        <v>31668</v>
      </c>
      <c r="G40373">
        <f t="shared" si="1261"/>
        <v>0</v>
      </c>
    </row>
    <row r="40374" spans="1:7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t="str">
        <f t="shared" si="1260"/>
        <v>воскресенье</v>
      </c>
      <c r="F40374">
        <f>VLOOKUP(C40374,'Первые просмотры'!A:B,2,0)</f>
        <v>36440</v>
      </c>
      <c r="G40374">
        <f t="shared" si="1261"/>
        <v>0</v>
      </c>
    </row>
    <row r="40375" spans="1:7" x14ac:dyDescent="0.25">
      <c r="A40375">
        <v>124494</v>
      </c>
      <c r="B40375" s="2">
        <v>44346.828821680348</v>
      </c>
      <c r="C40375">
        <v>326217</v>
      </c>
      <c r="D40375">
        <v>98436</v>
      </c>
      <c r="E40375" t="str">
        <f t="shared" si="1260"/>
        <v>воскресенье</v>
      </c>
      <c r="F40375">
        <f>VLOOKUP(C40375,'Первые просмотры'!A:B,2,0)</f>
        <v>66637</v>
      </c>
      <c r="G40375">
        <f t="shared" si="1261"/>
        <v>0</v>
      </c>
    </row>
    <row r="40376" spans="1:7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t="str">
        <f t="shared" si="1260"/>
        <v>воскресенье</v>
      </c>
      <c r="F40376">
        <f>VLOOKUP(C40376,'Первые просмотры'!A:B,2,0)</f>
        <v>104116</v>
      </c>
      <c r="G40376">
        <f t="shared" si="1261"/>
        <v>0</v>
      </c>
    </row>
    <row r="40377" spans="1:7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t="str">
        <f t="shared" si="1260"/>
        <v>воскресенье</v>
      </c>
      <c r="F40377">
        <f>VLOOKUP(C40377,'Первые просмотры'!A:B,2,0)</f>
        <v>106423</v>
      </c>
      <c r="G40377">
        <f t="shared" si="1261"/>
        <v>0</v>
      </c>
    </row>
    <row r="40378" spans="1:7" x14ac:dyDescent="0.25">
      <c r="A40378">
        <v>124502</v>
      </c>
      <c r="B40378" s="2">
        <v>44346.830284789641</v>
      </c>
      <c r="C40378">
        <v>8463</v>
      </c>
      <c r="D40378">
        <v>227775</v>
      </c>
      <c r="E40378" t="str">
        <f t="shared" si="1260"/>
        <v>воскресенье</v>
      </c>
      <c r="F40378">
        <f>VLOOKUP(C40378,'Первые просмотры'!A:B,2,0)</f>
        <v>105288</v>
      </c>
      <c r="G40378">
        <f t="shared" si="1261"/>
        <v>0</v>
      </c>
    </row>
    <row r="40379" spans="1:7" x14ac:dyDescent="0.25">
      <c r="A40379">
        <v>124503</v>
      </c>
      <c r="B40379" s="2">
        <v>44346.831093851128</v>
      </c>
      <c r="C40379">
        <v>83459</v>
      </c>
      <c r="D40379">
        <v>198326</v>
      </c>
      <c r="E40379" t="str">
        <f t="shared" si="1260"/>
        <v>воскресенье</v>
      </c>
      <c r="F40379">
        <f>VLOOKUP(C40379,'Первые просмотры'!A:B,2,0)</f>
        <v>124503</v>
      </c>
      <c r="G40379">
        <f t="shared" si="1261"/>
        <v>1</v>
      </c>
    </row>
    <row r="40380" spans="1:7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t="str">
        <f t="shared" si="1260"/>
        <v>воскресенье</v>
      </c>
      <c r="F40380">
        <f>VLOOKUP(C40380,'Первые просмотры'!A:B,2,0)</f>
        <v>39279</v>
      </c>
      <c r="G40380">
        <f t="shared" si="1261"/>
        <v>0</v>
      </c>
    </row>
    <row r="40381" spans="1:7" x14ac:dyDescent="0.25">
      <c r="A40381">
        <v>124508</v>
      </c>
      <c r="B40381" s="2">
        <v>44346.832307443365</v>
      </c>
      <c r="C40381">
        <v>51675</v>
      </c>
      <c r="D40381">
        <v>114057</v>
      </c>
      <c r="E40381" t="str">
        <f t="shared" si="1260"/>
        <v>воскресенье</v>
      </c>
      <c r="F40381">
        <f>VLOOKUP(C40381,'Первые просмотры'!A:B,2,0)</f>
        <v>104686</v>
      </c>
      <c r="G40381">
        <f t="shared" si="1261"/>
        <v>0</v>
      </c>
    </row>
    <row r="40382" spans="1:7" x14ac:dyDescent="0.25">
      <c r="A40382">
        <v>124512</v>
      </c>
      <c r="B40382" s="2">
        <v>44346.83245338298</v>
      </c>
      <c r="C40382">
        <v>327137</v>
      </c>
      <c r="D40382">
        <v>154256</v>
      </c>
      <c r="E40382" t="str">
        <f t="shared" si="1260"/>
        <v>воскресенье</v>
      </c>
      <c r="F40382">
        <f>VLOOKUP(C40382,'Первые просмотры'!A:B,2,0)</f>
        <v>28120</v>
      </c>
      <c r="G40382">
        <f t="shared" si="1261"/>
        <v>0</v>
      </c>
    </row>
    <row r="40383" spans="1:7" x14ac:dyDescent="0.25">
      <c r="A40383">
        <v>124514</v>
      </c>
      <c r="B40383" s="2">
        <v>44346.832711974108</v>
      </c>
      <c r="C40383">
        <v>2131</v>
      </c>
      <c r="D40383">
        <v>276543</v>
      </c>
      <c r="E40383" t="str">
        <f t="shared" si="1260"/>
        <v>воскресенье</v>
      </c>
      <c r="F40383">
        <f>VLOOKUP(C40383,'Первые просмотры'!A:B,2,0)</f>
        <v>124514</v>
      </c>
      <c r="G40383">
        <f t="shared" si="1261"/>
        <v>1</v>
      </c>
    </row>
    <row r="40384" spans="1:7" x14ac:dyDescent="0.25">
      <c r="A40384">
        <v>124519</v>
      </c>
      <c r="B40384" s="2">
        <v>44346.833521035602</v>
      </c>
      <c r="C40384">
        <v>48100</v>
      </c>
      <c r="D40384">
        <v>191893</v>
      </c>
      <c r="E40384" t="str">
        <f t="shared" si="1260"/>
        <v>воскресенье</v>
      </c>
      <c r="F40384">
        <f>VLOOKUP(C40384,'Первые просмотры'!A:B,2,0)</f>
        <v>32307</v>
      </c>
      <c r="G40384">
        <f t="shared" si="1261"/>
        <v>0</v>
      </c>
    </row>
    <row r="40385" spans="1:7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t="str">
        <f t="shared" si="1260"/>
        <v>воскресенье</v>
      </c>
      <c r="F40385">
        <f>VLOOKUP(C40385,'Первые просмотры'!A:B,2,0)</f>
        <v>31517</v>
      </c>
      <c r="G40385">
        <f t="shared" si="1261"/>
        <v>0</v>
      </c>
    </row>
    <row r="40386" spans="1:7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t="str">
        <f t="shared" si="1260"/>
        <v>воскресенье</v>
      </c>
      <c r="F40386">
        <f>VLOOKUP(C40386,'Первые просмотры'!A:B,2,0)</f>
        <v>121955</v>
      </c>
      <c r="G40386">
        <f t="shared" si="1261"/>
        <v>0</v>
      </c>
    </row>
    <row r="40387" spans="1:7" x14ac:dyDescent="0.25">
      <c r="A40387">
        <v>124528</v>
      </c>
      <c r="B40387" s="2">
        <v>44346.833925566345</v>
      </c>
      <c r="C40387">
        <v>35812</v>
      </c>
      <c r="D40387">
        <v>92799</v>
      </c>
      <c r="E40387" t="str">
        <f t="shared" ref="E40387:E40450" si="1262">TEXT(B40387, "ДДДД")</f>
        <v>воскресенье</v>
      </c>
      <c r="F40387">
        <f>VLOOKUP(C40387,'Первые просмотры'!A:B,2,0)</f>
        <v>124528</v>
      </c>
      <c r="G40387">
        <f t="shared" ref="G40387:G40450" si="1263">IF(A40387=F40387,1,0)</f>
        <v>1</v>
      </c>
    </row>
    <row r="40388" spans="1:7" x14ac:dyDescent="0.25">
      <c r="A40388">
        <v>124529</v>
      </c>
      <c r="B40388" s="2">
        <v>44346.833925566345</v>
      </c>
      <c r="C40388">
        <v>69823</v>
      </c>
      <c r="D40388">
        <v>294433</v>
      </c>
      <c r="E40388" t="str">
        <f t="shared" si="1262"/>
        <v>воскресенье</v>
      </c>
      <c r="F40388">
        <f>VLOOKUP(C40388,'Первые просмотры'!A:B,2,0)</f>
        <v>18639</v>
      </c>
      <c r="G40388">
        <f t="shared" si="1263"/>
        <v>0</v>
      </c>
    </row>
    <row r="40389" spans="1:7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t="str">
        <f t="shared" si="1262"/>
        <v>воскресенье</v>
      </c>
      <c r="F40389">
        <f>VLOOKUP(C40389,'Первые просмотры'!A:B,2,0)</f>
        <v>28543</v>
      </c>
      <c r="G40389">
        <f t="shared" si="1263"/>
        <v>0</v>
      </c>
    </row>
    <row r="40390" spans="1:7" x14ac:dyDescent="0.25">
      <c r="A40390">
        <v>124536</v>
      </c>
      <c r="B40390" s="2">
        <v>44346.835139158575</v>
      </c>
      <c r="C40390">
        <v>93207</v>
      </c>
      <c r="D40390">
        <v>122902</v>
      </c>
      <c r="E40390" t="str">
        <f t="shared" si="1262"/>
        <v>воскресенье</v>
      </c>
      <c r="F40390">
        <f>VLOOKUP(C40390,'Первые просмотры'!A:B,2,0)</f>
        <v>124536</v>
      </c>
      <c r="G40390">
        <f t="shared" si="1263"/>
        <v>1</v>
      </c>
    </row>
    <row r="40391" spans="1:7" x14ac:dyDescent="0.25">
      <c r="A40391">
        <v>124541</v>
      </c>
      <c r="B40391" s="2">
        <v>44346.835505233925</v>
      </c>
      <c r="C40391">
        <v>323346</v>
      </c>
      <c r="D40391">
        <v>76405</v>
      </c>
      <c r="E40391" t="str">
        <f t="shared" si="1262"/>
        <v>воскресенье</v>
      </c>
      <c r="F40391">
        <f>VLOOKUP(C40391,'Первые просмотры'!A:B,2,0)</f>
        <v>111721</v>
      </c>
      <c r="G40391">
        <f t="shared" si="1263"/>
        <v>0</v>
      </c>
    </row>
    <row r="40392" spans="1:7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t="str">
        <f t="shared" si="1262"/>
        <v>воскресенье</v>
      </c>
      <c r="F40392">
        <f>VLOOKUP(C40392,'Первые просмотры'!A:B,2,0)</f>
        <v>119108</v>
      </c>
      <c r="G40392">
        <f t="shared" si="1263"/>
        <v>0</v>
      </c>
    </row>
    <row r="40393" spans="1:7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t="str">
        <f t="shared" si="1262"/>
        <v>воскресенье</v>
      </c>
      <c r="F40393">
        <f>VLOOKUP(C40393,'Первые просмотры'!A:B,2,0)</f>
        <v>113386</v>
      </c>
      <c r="G40393">
        <f t="shared" si="1263"/>
        <v>0</v>
      </c>
    </row>
    <row r="40394" spans="1:7" x14ac:dyDescent="0.25">
      <c r="A40394">
        <v>124553</v>
      </c>
      <c r="B40394" s="2">
        <v>44346.835932493057</v>
      </c>
      <c r="C40394">
        <v>73659</v>
      </c>
      <c r="D40394">
        <v>439981</v>
      </c>
      <c r="E40394" t="str">
        <f t="shared" si="1262"/>
        <v>воскресенье</v>
      </c>
      <c r="F40394">
        <f>VLOOKUP(C40394,'Первые просмотры'!A:B,2,0)</f>
        <v>21699</v>
      </c>
      <c r="G40394">
        <f t="shared" si="1263"/>
        <v>0</v>
      </c>
    </row>
    <row r="40395" spans="1:7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t="str">
        <f t="shared" si="1262"/>
        <v>воскресенье</v>
      </c>
      <c r="F40395">
        <f>VLOOKUP(C40395,'Первые просмотры'!A:B,2,0)</f>
        <v>80568</v>
      </c>
      <c r="G40395">
        <f t="shared" si="1263"/>
        <v>0</v>
      </c>
    </row>
    <row r="40396" spans="1:7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t="str">
        <f t="shared" si="1262"/>
        <v>воскресенье</v>
      </c>
      <c r="F40396">
        <f>VLOOKUP(C40396,'Первые просмотры'!A:B,2,0)</f>
        <v>22680</v>
      </c>
      <c r="G40396">
        <f t="shared" si="1263"/>
        <v>0</v>
      </c>
    </row>
    <row r="40397" spans="1:7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t="str">
        <f t="shared" si="1262"/>
        <v>воскресенье</v>
      </c>
      <c r="F40397">
        <f>VLOOKUP(C40397,'Первые просмотры'!A:B,2,0)</f>
        <v>122525</v>
      </c>
      <c r="G40397">
        <f t="shared" si="1263"/>
        <v>0</v>
      </c>
    </row>
    <row r="40398" spans="1:7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t="str">
        <f t="shared" si="1262"/>
        <v>воскресенье</v>
      </c>
      <c r="F40398">
        <f>VLOOKUP(C40398,'Первые просмотры'!A:B,2,0)</f>
        <v>114803</v>
      </c>
      <c r="G40398">
        <f t="shared" si="1263"/>
        <v>0</v>
      </c>
    </row>
    <row r="40399" spans="1:7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t="str">
        <f t="shared" si="1262"/>
        <v>воскресенье</v>
      </c>
      <c r="F40399">
        <f>VLOOKUP(C40399,'Первые просмотры'!A:B,2,0)</f>
        <v>38915</v>
      </c>
      <c r="G40399">
        <f t="shared" si="1263"/>
        <v>0</v>
      </c>
    </row>
    <row r="40400" spans="1:7" x14ac:dyDescent="0.25">
      <c r="A40400">
        <v>124572</v>
      </c>
      <c r="B40400" s="2">
        <v>44346.83910641804</v>
      </c>
      <c r="C40400">
        <v>58357</v>
      </c>
      <c r="D40400">
        <v>95024</v>
      </c>
      <c r="E40400" t="str">
        <f t="shared" si="1262"/>
        <v>воскресенье</v>
      </c>
      <c r="F40400">
        <f>VLOOKUP(C40400,'Первые просмотры'!A:B,2,0)</f>
        <v>48790</v>
      </c>
      <c r="G40400">
        <f t="shared" si="1263"/>
        <v>0</v>
      </c>
    </row>
    <row r="40401" spans="1:7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t="str">
        <f t="shared" si="1262"/>
        <v>воскресенье</v>
      </c>
      <c r="F40401">
        <f>VLOOKUP(C40401,'Первые просмотры'!A:B,2,0)</f>
        <v>118248</v>
      </c>
      <c r="G40401">
        <f t="shared" si="1263"/>
        <v>0</v>
      </c>
    </row>
    <row r="40402" spans="1:7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t="str">
        <f t="shared" si="1262"/>
        <v>воскресенье</v>
      </c>
      <c r="F40402">
        <f>VLOOKUP(C40402,'Первые просмотры'!A:B,2,0)</f>
        <v>124576</v>
      </c>
      <c r="G40402">
        <f t="shared" si="1263"/>
        <v>1</v>
      </c>
    </row>
    <row r="40403" spans="1:7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t="str">
        <f t="shared" si="1262"/>
        <v>воскресенье</v>
      </c>
      <c r="F40403">
        <f>VLOOKUP(C40403,'Первые просмотры'!A:B,2,0)</f>
        <v>54368</v>
      </c>
      <c r="G40403">
        <f t="shared" si="1263"/>
        <v>0</v>
      </c>
    </row>
    <row r="40404" spans="1:7" x14ac:dyDescent="0.25">
      <c r="A40404">
        <v>124582</v>
      </c>
      <c r="B40404" s="2">
        <v>44346.839993527508</v>
      </c>
      <c r="C40404">
        <v>89842</v>
      </c>
      <c r="D40404">
        <v>377194</v>
      </c>
      <c r="E40404" t="str">
        <f t="shared" si="1262"/>
        <v>воскресенье</v>
      </c>
      <c r="F40404">
        <f>VLOOKUP(C40404,'Первые просмотры'!A:B,2,0)</f>
        <v>22699</v>
      </c>
      <c r="G40404">
        <f t="shared" si="1263"/>
        <v>0</v>
      </c>
    </row>
    <row r="40405" spans="1:7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t="str">
        <f t="shared" si="1262"/>
        <v>воскресенье</v>
      </c>
      <c r="F40405">
        <f>VLOOKUP(C40405,'Первые просмотры'!A:B,2,0)</f>
        <v>124584</v>
      </c>
      <c r="G40405">
        <f t="shared" si="1263"/>
        <v>1</v>
      </c>
    </row>
    <row r="40406" spans="1:7" x14ac:dyDescent="0.25">
      <c r="A40406">
        <v>124587</v>
      </c>
      <c r="B40406" s="2">
        <v>44346.841212195199</v>
      </c>
      <c r="C40406">
        <v>3251</v>
      </c>
      <c r="D40406">
        <v>468882</v>
      </c>
      <c r="E40406" t="str">
        <f t="shared" si="1262"/>
        <v>воскресенье</v>
      </c>
      <c r="F40406">
        <f>VLOOKUP(C40406,'Первые просмотры'!A:B,2,0)</f>
        <v>10873</v>
      </c>
      <c r="G40406">
        <f t="shared" si="1263"/>
        <v>0</v>
      </c>
    </row>
    <row r="40407" spans="1:7" x14ac:dyDescent="0.25">
      <c r="A40407">
        <v>124592</v>
      </c>
      <c r="B40407" s="2">
        <v>44346.841611650489</v>
      </c>
      <c r="C40407">
        <v>83277</v>
      </c>
      <c r="D40407">
        <v>324991</v>
      </c>
      <c r="E40407" t="str">
        <f t="shared" si="1262"/>
        <v>воскресенье</v>
      </c>
      <c r="F40407">
        <f>VLOOKUP(C40407,'Первые просмотры'!A:B,2,0)</f>
        <v>108283</v>
      </c>
      <c r="G40407">
        <f t="shared" si="1263"/>
        <v>0</v>
      </c>
    </row>
    <row r="40408" spans="1:7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t="str">
        <f t="shared" si="1262"/>
        <v>воскресенье</v>
      </c>
      <c r="F40408">
        <f>VLOOKUP(C40408,'Первые просмотры'!A:B,2,0)</f>
        <v>114054</v>
      </c>
      <c r="G40408">
        <f t="shared" si="1263"/>
        <v>0</v>
      </c>
    </row>
    <row r="40409" spans="1:7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t="str">
        <f t="shared" si="1262"/>
        <v>воскресенье</v>
      </c>
      <c r="F40409">
        <f>VLOOKUP(C40409,'Первые просмотры'!A:B,2,0)</f>
        <v>124600</v>
      </c>
      <c r="G40409">
        <f t="shared" si="1263"/>
        <v>1</v>
      </c>
    </row>
    <row r="40410" spans="1:7" x14ac:dyDescent="0.25">
      <c r="A40410">
        <v>124602</v>
      </c>
      <c r="B40410" s="2">
        <v>44346.842420711975</v>
      </c>
      <c r="C40410">
        <v>69390</v>
      </c>
      <c r="D40410">
        <v>214668</v>
      </c>
      <c r="E40410" t="str">
        <f t="shared" si="1262"/>
        <v>воскресенье</v>
      </c>
      <c r="F40410">
        <f>VLOOKUP(C40410,'Первые просмотры'!A:B,2,0)</f>
        <v>115475</v>
      </c>
      <c r="G40410">
        <f t="shared" si="1263"/>
        <v>0</v>
      </c>
    </row>
    <row r="40411" spans="1:7" x14ac:dyDescent="0.25">
      <c r="A40411">
        <v>124604</v>
      </c>
      <c r="B40411" s="2">
        <v>44346.842825242718</v>
      </c>
      <c r="C40411">
        <v>96389</v>
      </c>
      <c r="D40411">
        <v>118549</v>
      </c>
      <c r="E40411" t="str">
        <f t="shared" si="1262"/>
        <v>воскресенье</v>
      </c>
      <c r="F40411">
        <f>VLOOKUP(C40411,'Первые просмотры'!A:B,2,0)</f>
        <v>120839</v>
      </c>
      <c r="G40411">
        <f t="shared" si="1263"/>
        <v>0</v>
      </c>
    </row>
    <row r="40412" spans="1:7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t="str">
        <f t="shared" si="1262"/>
        <v>воскресенье</v>
      </c>
      <c r="F40412">
        <f>VLOOKUP(C40412,'Первые просмотры'!A:B,2,0)</f>
        <v>124609</v>
      </c>
      <c r="G40412">
        <f t="shared" si="1263"/>
        <v>1</v>
      </c>
    </row>
    <row r="40413" spans="1:7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t="str">
        <f t="shared" si="1262"/>
        <v>воскресенье</v>
      </c>
      <c r="F40413">
        <f>VLOOKUP(C40413,'Первые просмотры'!A:B,2,0)</f>
        <v>124611</v>
      </c>
      <c r="G40413">
        <f t="shared" si="1263"/>
        <v>1</v>
      </c>
    </row>
    <row r="40414" spans="1:7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t="str">
        <f t="shared" si="1262"/>
        <v>воскресенье</v>
      </c>
      <c r="F40414">
        <f>VLOOKUP(C40414,'Первые просмотры'!A:B,2,0)</f>
        <v>62465</v>
      </c>
      <c r="G40414">
        <f t="shared" si="1263"/>
        <v>0</v>
      </c>
    </row>
    <row r="40415" spans="1:7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t="str">
        <f t="shared" si="1262"/>
        <v>воскресенье</v>
      </c>
      <c r="F40415">
        <f>VLOOKUP(C40415,'Первые просмотры'!A:B,2,0)</f>
        <v>24879</v>
      </c>
      <c r="G40415">
        <f t="shared" si="1263"/>
        <v>0</v>
      </c>
    </row>
    <row r="40416" spans="1:7" x14ac:dyDescent="0.25">
      <c r="A40416">
        <v>124625</v>
      </c>
      <c r="B40416" s="2">
        <v>44346.845252427185</v>
      </c>
      <c r="C40416">
        <v>53540</v>
      </c>
      <c r="D40416">
        <v>217497</v>
      </c>
      <c r="E40416" t="str">
        <f t="shared" si="1262"/>
        <v>воскресенье</v>
      </c>
      <c r="F40416">
        <f>VLOOKUP(C40416,'Первые просмотры'!A:B,2,0)</f>
        <v>124625</v>
      </c>
      <c r="G40416">
        <f t="shared" si="1263"/>
        <v>1</v>
      </c>
    </row>
    <row r="40417" spans="1:7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t="str">
        <f t="shared" si="1262"/>
        <v>воскресенье</v>
      </c>
      <c r="F40417">
        <f>VLOOKUP(C40417,'Первые просмотры'!A:B,2,0)</f>
        <v>26979</v>
      </c>
      <c r="G40417">
        <f t="shared" si="1263"/>
        <v>0</v>
      </c>
    </row>
    <row r="40418" spans="1:7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t="str">
        <f t="shared" si="1262"/>
        <v>воскресенье</v>
      </c>
      <c r="F40418">
        <f>VLOOKUP(C40418,'Первые просмотры'!A:B,2,0)</f>
        <v>38123</v>
      </c>
      <c r="G40418">
        <f t="shared" si="1263"/>
        <v>0</v>
      </c>
    </row>
    <row r="40419" spans="1:7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t="str">
        <f t="shared" si="1262"/>
        <v>воскресенье</v>
      </c>
      <c r="F40419">
        <f>VLOOKUP(C40419,'Первые просмотры'!A:B,2,0)</f>
        <v>124632</v>
      </c>
      <c r="G40419">
        <f t="shared" si="1263"/>
        <v>1</v>
      </c>
    </row>
    <row r="40420" spans="1:7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t="str">
        <f t="shared" si="1262"/>
        <v>воскресенье</v>
      </c>
      <c r="F40420">
        <f>VLOOKUP(C40420,'Первые просмотры'!A:B,2,0)</f>
        <v>102991</v>
      </c>
      <c r="G40420">
        <f t="shared" si="1263"/>
        <v>0</v>
      </c>
    </row>
    <row r="40421" spans="1:7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t="str">
        <f t="shared" si="1262"/>
        <v>воскресенье</v>
      </c>
      <c r="F40421">
        <f>VLOOKUP(C40421,'Первые просмотры'!A:B,2,0)</f>
        <v>124636</v>
      </c>
      <c r="G40421">
        <f t="shared" si="1263"/>
        <v>1</v>
      </c>
    </row>
    <row r="40422" spans="1:7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t="str">
        <f t="shared" si="1262"/>
        <v>воскресенье</v>
      </c>
      <c r="F40422">
        <f>VLOOKUP(C40422,'Первые просмотры'!A:B,2,0)</f>
        <v>31403</v>
      </c>
      <c r="G40422">
        <f t="shared" si="1263"/>
        <v>0</v>
      </c>
    </row>
    <row r="40423" spans="1:7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t="str">
        <f t="shared" si="1262"/>
        <v>воскресенье</v>
      </c>
      <c r="F40423">
        <f>VLOOKUP(C40423,'Первые просмотры'!A:B,2,0)</f>
        <v>124638</v>
      </c>
      <c r="G40423">
        <f t="shared" si="1263"/>
        <v>1</v>
      </c>
    </row>
    <row r="40424" spans="1:7" x14ac:dyDescent="0.25">
      <c r="A40424">
        <v>124639</v>
      </c>
      <c r="B40424" s="2">
        <v>44346.848084142395</v>
      </c>
      <c r="C40424">
        <v>278295</v>
      </c>
      <c r="D40424">
        <v>62570</v>
      </c>
      <c r="E40424" t="str">
        <f t="shared" si="1262"/>
        <v>воскресенье</v>
      </c>
      <c r="F40424">
        <f>VLOOKUP(C40424,'Первые просмотры'!A:B,2,0)</f>
        <v>32783</v>
      </c>
      <c r="G40424">
        <f t="shared" si="1263"/>
        <v>0</v>
      </c>
    </row>
    <row r="40425" spans="1:7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t="str">
        <f t="shared" si="1262"/>
        <v>воскресенье</v>
      </c>
      <c r="F40425">
        <f>VLOOKUP(C40425,'Первые просмотры'!A:B,2,0)</f>
        <v>30618</v>
      </c>
      <c r="G40425">
        <f t="shared" si="1263"/>
        <v>0</v>
      </c>
    </row>
    <row r="40426" spans="1:7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t="str">
        <f t="shared" si="1262"/>
        <v>воскресенье</v>
      </c>
      <c r="F40426">
        <f>VLOOKUP(C40426,'Первые просмотры'!A:B,2,0)</f>
        <v>71384</v>
      </c>
      <c r="G40426">
        <f t="shared" si="1263"/>
        <v>0</v>
      </c>
    </row>
    <row r="40427" spans="1:7" x14ac:dyDescent="0.25">
      <c r="A40427">
        <v>124651</v>
      </c>
      <c r="B40427" s="2">
        <v>44346.848488673138</v>
      </c>
      <c r="C40427">
        <v>345460</v>
      </c>
      <c r="D40427">
        <v>82901</v>
      </c>
      <c r="E40427" t="str">
        <f t="shared" si="1262"/>
        <v>воскресенье</v>
      </c>
      <c r="F40427">
        <f>VLOOKUP(C40427,'Первые просмотры'!A:B,2,0)</f>
        <v>123554</v>
      </c>
      <c r="G40427">
        <f t="shared" si="1263"/>
        <v>0</v>
      </c>
    </row>
    <row r="40428" spans="1:7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t="str">
        <f t="shared" si="1262"/>
        <v>воскресенье</v>
      </c>
      <c r="F40428">
        <f>VLOOKUP(C40428,'Первые просмотры'!A:B,2,0)</f>
        <v>124652</v>
      </c>
      <c r="G40428">
        <f t="shared" si="1263"/>
        <v>1</v>
      </c>
    </row>
    <row r="40429" spans="1:7" x14ac:dyDescent="0.25">
      <c r="A40429">
        <v>124657</v>
      </c>
      <c r="B40429" s="2">
        <v>44346.850337229531</v>
      </c>
      <c r="C40429">
        <v>63510</v>
      </c>
      <c r="D40429">
        <v>411922</v>
      </c>
      <c r="E40429" t="str">
        <f t="shared" si="1262"/>
        <v>воскресенье</v>
      </c>
      <c r="F40429">
        <f>VLOOKUP(C40429,'Первые просмотры'!A:B,2,0)</f>
        <v>109472</v>
      </c>
      <c r="G40429">
        <f t="shared" si="1263"/>
        <v>0</v>
      </c>
    </row>
    <row r="40430" spans="1:7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t="str">
        <f t="shared" si="1262"/>
        <v>воскресенье</v>
      </c>
      <c r="F40430">
        <f>VLOOKUP(C40430,'Первые просмотры'!A:B,2,0)</f>
        <v>124660</v>
      </c>
      <c r="G40430">
        <f t="shared" si="1263"/>
        <v>1</v>
      </c>
    </row>
    <row r="40431" spans="1:7" x14ac:dyDescent="0.25">
      <c r="A40431">
        <v>124664</v>
      </c>
      <c r="B40431" s="2">
        <v>44346.851000000002</v>
      </c>
      <c r="C40431">
        <v>226470</v>
      </c>
      <c r="D40431">
        <v>74982</v>
      </c>
      <c r="E40431" t="str">
        <f t="shared" si="1262"/>
        <v>воскресенье</v>
      </c>
      <c r="F40431">
        <f>VLOOKUP(C40431,'Первые просмотры'!A:B,2,0)</f>
        <v>9267</v>
      </c>
      <c r="G40431">
        <f t="shared" si="1263"/>
        <v>0</v>
      </c>
    </row>
    <row r="40432" spans="1:7" x14ac:dyDescent="0.25">
      <c r="A40432">
        <v>124668</v>
      </c>
      <c r="B40432" s="2">
        <v>44346.851320388349</v>
      </c>
      <c r="C40432">
        <v>299080</v>
      </c>
      <c r="D40432">
        <v>88863</v>
      </c>
      <c r="E40432" t="str">
        <f t="shared" si="1262"/>
        <v>воскресенье</v>
      </c>
      <c r="F40432">
        <f>VLOOKUP(C40432,'Первые просмотры'!A:B,2,0)</f>
        <v>51174</v>
      </c>
      <c r="G40432">
        <f t="shared" si="1263"/>
        <v>0</v>
      </c>
    </row>
    <row r="40433" spans="1:7" x14ac:dyDescent="0.25">
      <c r="A40433">
        <v>124670</v>
      </c>
      <c r="B40433" s="2">
        <v>44346.851374858852</v>
      </c>
      <c r="C40433">
        <v>293658</v>
      </c>
      <c r="D40433">
        <v>28753</v>
      </c>
      <c r="E40433" t="str">
        <f t="shared" si="1262"/>
        <v>воскресенье</v>
      </c>
      <c r="F40433">
        <f>VLOOKUP(C40433,'Первые просмотры'!A:B,2,0)</f>
        <v>62139</v>
      </c>
      <c r="G40433">
        <f t="shared" si="1263"/>
        <v>0</v>
      </c>
    </row>
    <row r="40434" spans="1:7" x14ac:dyDescent="0.25">
      <c r="A40434">
        <v>124672</v>
      </c>
      <c r="B40434" s="2">
        <v>44346.852129449835</v>
      </c>
      <c r="C40434">
        <v>227927</v>
      </c>
      <c r="D40434">
        <v>67662</v>
      </c>
      <c r="E40434" t="str">
        <f t="shared" si="1262"/>
        <v>воскресенье</v>
      </c>
      <c r="F40434">
        <f>VLOOKUP(C40434,'Первые просмотры'!A:B,2,0)</f>
        <v>27404</v>
      </c>
      <c r="G40434">
        <f t="shared" si="1263"/>
        <v>0</v>
      </c>
    </row>
    <row r="40435" spans="1:7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t="str">
        <f t="shared" si="1262"/>
        <v>воскресенье</v>
      </c>
      <c r="F40435">
        <f>VLOOKUP(C40435,'Первые просмотры'!A:B,2,0)</f>
        <v>118219</v>
      </c>
      <c r="G40435">
        <f t="shared" si="1263"/>
        <v>0</v>
      </c>
    </row>
    <row r="40436" spans="1:7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t="str">
        <f t="shared" si="1262"/>
        <v>воскресенье</v>
      </c>
      <c r="F40436">
        <f>VLOOKUP(C40436,'Первые просмотры'!A:B,2,0)</f>
        <v>97961</v>
      </c>
      <c r="G40436">
        <f t="shared" si="1263"/>
        <v>0</v>
      </c>
    </row>
    <row r="40437" spans="1:7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t="str">
        <f t="shared" si="1262"/>
        <v>воскресенье</v>
      </c>
      <c r="F40437">
        <f>VLOOKUP(C40437,'Первые просмотры'!A:B,2,0)</f>
        <v>34253</v>
      </c>
      <c r="G40437">
        <f t="shared" si="1263"/>
        <v>0</v>
      </c>
    </row>
    <row r="40438" spans="1:7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t="str">
        <f t="shared" si="1262"/>
        <v>воскресенье</v>
      </c>
      <c r="F40438">
        <f>VLOOKUP(C40438,'Первые просмотры'!A:B,2,0)</f>
        <v>18340</v>
      </c>
      <c r="G40438">
        <f t="shared" si="1263"/>
        <v>0</v>
      </c>
    </row>
    <row r="40439" spans="1:7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t="str">
        <f t="shared" si="1262"/>
        <v>воскресенье</v>
      </c>
      <c r="F40439">
        <f>VLOOKUP(C40439,'Первые просмотры'!A:B,2,0)</f>
        <v>4376</v>
      </c>
      <c r="G40439">
        <f t="shared" si="1263"/>
        <v>0</v>
      </c>
    </row>
    <row r="40440" spans="1:7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t="str">
        <f t="shared" si="1262"/>
        <v>воскресенье</v>
      </c>
      <c r="F40440">
        <f>VLOOKUP(C40440,'Первые просмотры'!A:B,2,0)</f>
        <v>29720</v>
      </c>
      <c r="G40440">
        <f t="shared" si="1263"/>
        <v>0</v>
      </c>
    </row>
    <row r="40441" spans="1:7" x14ac:dyDescent="0.25">
      <c r="A40441">
        <v>124693</v>
      </c>
      <c r="B40441" s="2">
        <v>44346.854556634302</v>
      </c>
      <c r="C40441">
        <v>64588</v>
      </c>
      <c r="D40441">
        <v>470762</v>
      </c>
      <c r="E40441" t="str">
        <f t="shared" si="1262"/>
        <v>воскресенье</v>
      </c>
      <c r="F40441">
        <f>VLOOKUP(C40441,'Первые просмотры'!A:B,2,0)</f>
        <v>124693</v>
      </c>
      <c r="G40441">
        <f t="shared" si="1263"/>
        <v>1</v>
      </c>
    </row>
    <row r="40442" spans="1:7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t="str">
        <f t="shared" si="1262"/>
        <v>воскресенье</v>
      </c>
      <c r="F40442">
        <f>VLOOKUP(C40442,'Первые просмотры'!A:B,2,0)</f>
        <v>124696</v>
      </c>
      <c r="G40442">
        <f t="shared" si="1263"/>
        <v>1</v>
      </c>
    </row>
    <row r="40443" spans="1:7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t="str">
        <f t="shared" si="1262"/>
        <v>воскресенье</v>
      </c>
      <c r="F40443">
        <f>VLOOKUP(C40443,'Первые просмотры'!A:B,2,0)</f>
        <v>121684</v>
      </c>
      <c r="G40443">
        <f t="shared" si="1263"/>
        <v>0</v>
      </c>
    </row>
    <row r="40444" spans="1:7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t="str">
        <f t="shared" si="1262"/>
        <v>воскресенье</v>
      </c>
      <c r="F40444">
        <f>VLOOKUP(C40444,'Первые просмотры'!A:B,2,0)</f>
        <v>78316</v>
      </c>
      <c r="G40444">
        <f t="shared" si="1263"/>
        <v>0</v>
      </c>
    </row>
    <row r="40445" spans="1:7" x14ac:dyDescent="0.25">
      <c r="A40445">
        <v>124704</v>
      </c>
      <c r="B40445" s="2">
        <v>44346.854961165052</v>
      </c>
      <c r="C40445">
        <v>59325</v>
      </c>
      <c r="D40445">
        <v>411922</v>
      </c>
      <c r="E40445" t="str">
        <f t="shared" si="1262"/>
        <v>воскресенье</v>
      </c>
      <c r="F40445">
        <f>VLOOKUP(C40445,'Первые просмотры'!A:B,2,0)</f>
        <v>124704</v>
      </c>
      <c r="G40445">
        <f t="shared" si="1263"/>
        <v>1</v>
      </c>
    </row>
    <row r="40446" spans="1:7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t="str">
        <f t="shared" si="1262"/>
        <v>воскресенье</v>
      </c>
      <c r="F40446">
        <f>VLOOKUP(C40446,'Первые просмотры'!A:B,2,0)</f>
        <v>113676</v>
      </c>
      <c r="G40446">
        <f t="shared" si="1263"/>
        <v>0</v>
      </c>
    </row>
    <row r="40447" spans="1:7" x14ac:dyDescent="0.25">
      <c r="A40447">
        <v>124710</v>
      </c>
      <c r="B40447" s="2">
        <v>44346.856174757282</v>
      </c>
      <c r="C40447">
        <v>248822</v>
      </c>
      <c r="D40447">
        <v>5151</v>
      </c>
      <c r="E40447" t="str">
        <f t="shared" si="1262"/>
        <v>воскресенье</v>
      </c>
      <c r="F40447">
        <f>VLOOKUP(C40447,'Первые просмотры'!A:B,2,0)</f>
        <v>107165</v>
      </c>
      <c r="G40447">
        <f t="shared" si="1263"/>
        <v>0</v>
      </c>
    </row>
    <row r="40448" spans="1:7" x14ac:dyDescent="0.25">
      <c r="A40448">
        <v>124711</v>
      </c>
      <c r="B40448" s="2">
        <v>44346.856983818769</v>
      </c>
      <c r="C40448">
        <v>57655</v>
      </c>
      <c r="D40448">
        <v>304128</v>
      </c>
      <c r="E40448" t="str">
        <f t="shared" si="1262"/>
        <v>воскресенье</v>
      </c>
      <c r="F40448">
        <f>VLOOKUP(C40448,'Первые просмотры'!A:B,2,0)</f>
        <v>26090</v>
      </c>
      <c r="G40448">
        <f t="shared" si="1263"/>
        <v>0</v>
      </c>
    </row>
    <row r="40449" spans="1:7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t="str">
        <f t="shared" si="1262"/>
        <v>воскресенье</v>
      </c>
      <c r="F40449">
        <f>VLOOKUP(C40449,'Первые просмотры'!A:B,2,0)</f>
        <v>124716</v>
      </c>
      <c r="G40449">
        <f t="shared" si="1263"/>
        <v>1</v>
      </c>
    </row>
    <row r="40450" spans="1:7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t="str">
        <f t="shared" si="1262"/>
        <v>воскресенье</v>
      </c>
      <c r="F40450">
        <f>VLOOKUP(C40450,'Первые просмотры'!A:B,2,0)</f>
        <v>104947</v>
      </c>
      <c r="G40450">
        <f t="shared" si="1263"/>
        <v>0</v>
      </c>
    </row>
    <row r="40451" spans="1:7" x14ac:dyDescent="0.25">
      <c r="A40451">
        <v>124721</v>
      </c>
      <c r="B40451" s="2">
        <v>44346.857792880262</v>
      </c>
      <c r="C40451">
        <v>68018</v>
      </c>
      <c r="D40451">
        <v>112334</v>
      </c>
      <c r="E40451" t="str">
        <f t="shared" ref="E40451:E40514" si="1264">TEXT(B40451, "ДДДД")</f>
        <v>воскресенье</v>
      </c>
      <c r="F40451">
        <f>VLOOKUP(C40451,'Первые просмотры'!A:B,2,0)</f>
        <v>124721</v>
      </c>
      <c r="G40451">
        <f t="shared" ref="G40451:G40514" si="1265">IF(A40451=F40451,1,0)</f>
        <v>1</v>
      </c>
    </row>
    <row r="40452" spans="1:7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t="str">
        <f t="shared" si="1264"/>
        <v>воскресенье</v>
      </c>
      <c r="F40452">
        <f>VLOOKUP(C40452,'Первые просмотры'!A:B,2,0)</f>
        <v>124725</v>
      </c>
      <c r="G40452">
        <f t="shared" si="1265"/>
        <v>1</v>
      </c>
    </row>
    <row r="40453" spans="1:7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t="str">
        <f t="shared" si="1264"/>
        <v>воскресенье</v>
      </c>
      <c r="F40453">
        <f>VLOOKUP(C40453,'Первые просмотры'!A:B,2,0)</f>
        <v>21553</v>
      </c>
      <c r="G40453">
        <f t="shared" si="1265"/>
        <v>0</v>
      </c>
    </row>
    <row r="40454" spans="1:7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t="str">
        <f t="shared" si="1264"/>
        <v>воскресенье</v>
      </c>
      <c r="F40454">
        <f>VLOOKUP(C40454,'Первые просмотры'!A:B,2,0)</f>
        <v>23014</v>
      </c>
      <c r="G40454">
        <f t="shared" si="1265"/>
        <v>0</v>
      </c>
    </row>
    <row r="40455" spans="1:7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t="str">
        <f t="shared" si="1264"/>
        <v>воскресенье</v>
      </c>
      <c r="F40455">
        <f>VLOOKUP(C40455,'Первые просмотры'!A:B,2,0)</f>
        <v>113052</v>
      </c>
      <c r="G40455">
        <f t="shared" si="1265"/>
        <v>0</v>
      </c>
    </row>
    <row r="40456" spans="1:7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t="str">
        <f t="shared" si="1264"/>
        <v>воскресенье</v>
      </c>
      <c r="F40456">
        <f>VLOOKUP(C40456,'Первые просмотры'!A:B,2,0)</f>
        <v>124736</v>
      </c>
      <c r="G40456">
        <f t="shared" si="1265"/>
        <v>1</v>
      </c>
    </row>
    <row r="40457" spans="1:7" x14ac:dyDescent="0.25">
      <c r="A40457">
        <v>124738</v>
      </c>
      <c r="B40457" s="2">
        <v>44346.86019470809</v>
      </c>
      <c r="C40457">
        <v>38458</v>
      </c>
      <c r="D40457">
        <v>234153</v>
      </c>
      <c r="E40457" t="str">
        <f t="shared" si="1264"/>
        <v>воскресенье</v>
      </c>
      <c r="F40457">
        <f>VLOOKUP(C40457,'Первые просмотры'!A:B,2,0)</f>
        <v>34460</v>
      </c>
      <c r="G40457">
        <f t="shared" si="1265"/>
        <v>0</v>
      </c>
    </row>
    <row r="40458" spans="1:7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t="str">
        <f t="shared" si="1264"/>
        <v>воскресенье</v>
      </c>
      <c r="F40458">
        <f>VLOOKUP(C40458,'Первые просмотры'!A:B,2,0)</f>
        <v>38594</v>
      </c>
      <c r="G40458">
        <f t="shared" si="1265"/>
        <v>0</v>
      </c>
    </row>
    <row r="40459" spans="1:7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t="str">
        <f t="shared" si="1264"/>
        <v>воскресенье</v>
      </c>
      <c r="F40459">
        <f>VLOOKUP(C40459,'Первые просмотры'!A:B,2,0)</f>
        <v>25576</v>
      </c>
      <c r="G40459">
        <f t="shared" si="1265"/>
        <v>0</v>
      </c>
    </row>
    <row r="40460" spans="1:7" x14ac:dyDescent="0.25">
      <c r="A40460">
        <v>124751</v>
      </c>
      <c r="B40460" s="2">
        <v>44346.862242718445</v>
      </c>
      <c r="C40460">
        <v>44114</v>
      </c>
      <c r="D40460">
        <v>327968</v>
      </c>
      <c r="E40460" t="str">
        <f t="shared" si="1264"/>
        <v>воскресенье</v>
      </c>
      <c r="F40460">
        <f>VLOOKUP(C40460,'Первые просмотры'!A:B,2,0)</f>
        <v>104560</v>
      </c>
      <c r="G40460">
        <f t="shared" si="1265"/>
        <v>0</v>
      </c>
    </row>
    <row r="40461" spans="1:7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t="str">
        <f t="shared" si="1264"/>
        <v>воскресенье</v>
      </c>
      <c r="F40461">
        <f>VLOOKUP(C40461,'Первые просмотры'!A:B,2,0)</f>
        <v>124755</v>
      </c>
      <c r="G40461">
        <f t="shared" si="1265"/>
        <v>1</v>
      </c>
    </row>
    <row r="40462" spans="1:7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t="str">
        <f t="shared" si="1264"/>
        <v>воскресенье</v>
      </c>
      <c r="F40462">
        <f>VLOOKUP(C40462,'Первые просмотры'!A:B,2,0)</f>
        <v>124760</v>
      </c>
      <c r="G40462">
        <f t="shared" si="1265"/>
        <v>1</v>
      </c>
    </row>
    <row r="40463" spans="1:7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t="str">
        <f t="shared" si="1264"/>
        <v>воскресенье</v>
      </c>
      <c r="F40463">
        <f>VLOOKUP(C40463,'Первые просмотры'!A:B,2,0)</f>
        <v>19699</v>
      </c>
      <c r="G40463">
        <f t="shared" si="1265"/>
        <v>0</v>
      </c>
    </row>
    <row r="40464" spans="1:7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t="str">
        <f t="shared" si="1264"/>
        <v>воскресенье</v>
      </c>
      <c r="F40464">
        <f>VLOOKUP(C40464,'Первые просмотры'!A:B,2,0)</f>
        <v>124762</v>
      </c>
      <c r="G40464">
        <f t="shared" si="1265"/>
        <v>1</v>
      </c>
    </row>
    <row r="40465" spans="1:7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t="str">
        <f t="shared" si="1264"/>
        <v>воскресенье</v>
      </c>
      <c r="F40465">
        <f>VLOOKUP(C40465,'Первые просмотры'!A:B,2,0)</f>
        <v>37531</v>
      </c>
      <c r="G40465">
        <f t="shared" si="1265"/>
        <v>0</v>
      </c>
    </row>
    <row r="40466" spans="1:7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t="str">
        <f t="shared" si="1264"/>
        <v>воскресенье</v>
      </c>
      <c r="F40466">
        <f>VLOOKUP(C40466,'Первые просмотры'!A:B,2,0)</f>
        <v>110866</v>
      </c>
      <c r="G40466">
        <f t="shared" si="1265"/>
        <v>0</v>
      </c>
    </row>
    <row r="40467" spans="1:7" x14ac:dyDescent="0.25">
      <c r="A40467">
        <v>124773</v>
      </c>
      <c r="B40467" s="2">
        <v>44346.865883495142</v>
      </c>
      <c r="C40467">
        <v>348348</v>
      </c>
      <c r="D40467">
        <v>37644</v>
      </c>
      <c r="E40467" t="str">
        <f t="shared" si="1264"/>
        <v>воскресенье</v>
      </c>
      <c r="F40467">
        <f>VLOOKUP(C40467,'Первые просмотры'!A:B,2,0)</f>
        <v>124773</v>
      </c>
      <c r="G40467">
        <f t="shared" si="1265"/>
        <v>1</v>
      </c>
    </row>
    <row r="40468" spans="1:7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t="str">
        <f t="shared" si="1264"/>
        <v>воскресенье</v>
      </c>
      <c r="F40468">
        <f>VLOOKUP(C40468,'Первые просмотры'!A:B,2,0)</f>
        <v>37627</v>
      </c>
      <c r="G40468">
        <f t="shared" si="1265"/>
        <v>0</v>
      </c>
    </row>
    <row r="40469" spans="1:7" x14ac:dyDescent="0.25">
      <c r="A40469">
        <v>124780</v>
      </c>
      <c r="B40469" s="2">
        <v>44346.866692556629</v>
      </c>
      <c r="C40469">
        <v>23910</v>
      </c>
      <c r="D40469">
        <v>343712</v>
      </c>
      <c r="E40469" t="str">
        <f t="shared" si="1264"/>
        <v>воскресенье</v>
      </c>
      <c r="F40469">
        <f>VLOOKUP(C40469,'Первые просмотры'!A:B,2,0)</f>
        <v>48061</v>
      </c>
      <c r="G40469">
        <f t="shared" si="1265"/>
        <v>0</v>
      </c>
    </row>
    <row r="40470" spans="1:7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t="str">
        <f t="shared" si="1264"/>
        <v>воскресенье</v>
      </c>
      <c r="F40470">
        <f>VLOOKUP(C40470,'Первые просмотры'!A:B,2,0)</f>
        <v>81463</v>
      </c>
      <c r="G40470">
        <f t="shared" si="1265"/>
        <v>0</v>
      </c>
    </row>
    <row r="40471" spans="1:7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t="str">
        <f t="shared" si="1264"/>
        <v>воскресенье</v>
      </c>
      <c r="F40471">
        <f>VLOOKUP(C40471,'Первые просмотры'!A:B,2,0)</f>
        <v>106774</v>
      </c>
      <c r="G40471">
        <f t="shared" si="1265"/>
        <v>0</v>
      </c>
    </row>
    <row r="40472" spans="1:7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t="str">
        <f t="shared" si="1264"/>
        <v>воскресенье</v>
      </c>
      <c r="F40472">
        <f>VLOOKUP(C40472,'Первые просмотры'!A:B,2,0)</f>
        <v>7316</v>
      </c>
      <c r="G40472">
        <f t="shared" si="1265"/>
        <v>0</v>
      </c>
    </row>
    <row r="40473" spans="1:7" x14ac:dyDescent="0.25">
      <c r="A40473">
        <v>124787</v>
      </c>
      <c r="B40473" s="2">
        <v>44346.867097087379</v>
      </c>
      <c r="C40473">
        <v>246631</v>
      </c>
      <c r="D40473">
        <v>30180</v>
      </c>
      <c r="E40473" t="str">
        <f t="shared" si="1264"/>
        <v>воскресенье</v>
      </c>
      <c r="F40473">
        <f>VLOOKUP(C40473,'Первые просмотры'!A:B,2,0)</f>
        <v>111227</v>
      </c>
      <c r="G40473">
        <f t="shared" si="1265"/>
        <v>0</v>
      </c>
    </row>
    <row r="40474" spans="1:7" x14ac:dyDescent="0.25">
      <c r="A40474">
        <v>124792</v>
      </c>
      <c r="B40474" s="2">
        <v>44346.867501618122</v>
      </c>
      <c r="C40474">
        <v>12635</v>
      </c>
      <c r="D40474">
        <v>351192</v>
      </c>
      <c r="E40474" t="str">
        <f t="shared" si="1264"/>
        <v>воскресенье</v>
      </c>
      <c r="F40474">
        <f>VLOOKUP(C40474,'Первые просмотры'!A:B,2,0)</f>
        <v>104880</v>
      </c>
      <c r="G40474">
        <f t="shared" si="1265"/>
        <v>0</v>
      </c>
    </row>
    <row r="40475" spans="1:7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t="str">
        <f t="shared" si="1264"/>
        <v>воскресенье</v>
      </c>
      <c r="F40475">
        <f>VLOOKUP(C40475,'Первые просмотры'!A:B,2,0)</f>
        <v>57170</v>
      </c>
      <c r="G40475">
        <f t="shared" si="1265"/>
        <v>0</v>
      </c>
    </row>
    <row r="40476" spans="1:7" x14ac:dyDescent="0.25">
      <c r="A40476">
        <v>124797</v>
      </c>
      <c r="B40476" s="2">
        <v>44346.867666666665</v>
      </c>
      <c r="C40476">
        <v>174</v>
      </c>
      <c r="D40476">
        <v>158978</v>
      </c>
      <c r="E40476" t="str">
        <f t="shared" si="1264"/>
        <v>воскресенье</v>
      </c>
      <c r="F40476">
        <f>VLOOKUP(C40476,'Первые просмотры'!A:B,2,0)</f>
        <v>124797</v>
      </c>
      <c r="G40476">
        <f t="shared" si="1265"/>
        <v>1</v>
      </c>
    </row>
    <row r="40477" spans="1:7" x14ac:dyDescent="0.25">
      <c r="A40477">
        <v>124799</v>
      </c>
      <c r="B40477" s="2">
        <v>44346.867906148873</v>
      </c>
      <c r="C40477">
        <v>165711</v>
      </c>
      <c r="D40477">
        <v>37644</v>
      </c>
      <c r="E40477" t="str">
        <f t="shared" si="1264"/>
        <v>воскресенье</v>
      </c>
      <c r="F40477">
        <f>VLOOKUP(C40477,'Первые просмотры'!A:B,2,0)</f>
        <v>55063</v>
      </c>
      <c r="G40477">
        <f t="shared" si="1265"/>
        <v>0</v>
      </c>
    </row>
    <row r="40478" spans="1:7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t="str">
        <f t="shared" si="1264"/>
        <v>воскресенье</v>
      </c>
      <c r="F40478">
        <f>VLOOKUP(C40478,'Первые просмотры'!A:B,2,0)</f>
        <v>119719</v>
      </c>
      <c r="G40478">
        <f t="shared" si="1265"/>
        <v>0</v>
      </c>
    </row>
    <row r="40479" spans="1:7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t="str">
        <f t="shared" si="1264"/>
        <v>воскресенье</v>
      </c>
      <c r="F40479">
        <f>VLOOKUP(C40479,'Первые просмотры'!A:B,2,0)</f>
        <v>31462</v>
      </c>
      <c r="G40479">
        <f t="shared" si="1265"/>
        <v>0</v>
      </c>
    </row>
    <row r="40480" spans="1:7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t="str">
        <f t="shared" si="1264"/>
        <v>воскресенье</v>
      </c>
      <c r="F40480">
        <f>VLOOKUP(C40480,'Первые просмотры'!A:B,2,0)</f>
        <v>104270</v>
      </c>
      <c r="G40480">
        <f t="shared" si="1265"/>
        <v>0</v>
      </c>
    </row>
    <row r="40481" spans="1:7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t="str">
        <f t="shared" si="1264"/>
        <v>воскресенье</v>
      </c>
      <c r="F40481">
        <f>VLOOKUP(C40481,'Первые просмотры'!A:B,2,0)</f>
        <v>12067</v>
      </c>
      <c r="G40481">
        <f t="shared" si="1265"/>
        <v>0</v>
      </c>
    </row>
    <row r="40482" spans="1:7" x14ac:dyDescent="0.25">
      <c r="A40482">
        <v>124815</v>
      </c>
      <c r="B40482" s="2">
        <v>44346.869524271846</v>
      </c>
      <c r="C40482">
        <v>146910</v>
      </c>
      <c r="D40482">
        <v>21760</v>
      </c>
      <c r="E40482" t="str">
        <f t="shared" si="1264"/>
        <v>воскресенье</v>
      </c>
      <c r="F40482">
        <f>VLOOKUP(C40482,'Первые просмотры'!A:B,2,0)</f>
        <v>124815</v>
      </c>
      <c r="G40482">
        <f t="shared" si="1265"/>
        <v>1</v>
      </c>
    </row>
    <row r="40483" spans="1:7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t="str">
        <f t="shared" si="1264"/>
        <v>воскресенье</v>
      </c>
      <c r="F40483">
        <f>VLOOKUP(C40483,'Первые просмотры'!A:B,2,0)</f>
        <v>119726</v>
      </c>
      <c r="G40483">
        <f t="shared" si="1265"/>
        <v>0</v>
      </c>
    </row>
    <row r="40484" spans="1:7" x14ac:dyDescent="0.25">
      <c r="A40484">
        <v>124817</v>
      </c>
      <c r="B40484" s="2">
        <v>44346.870737864076</v>
      </c>
      <c r="C40484">
        <v>169752</v>
      </c>
      <c r="D40484">
        <v>88863</v>
      </c>
      <c r="E40484" t="str">
        <f t="shared" si="1264"/>
        <v>воскресенье</v>
      </c>
      <c r="F40484">
        <f>VLOOKUP(C40484,'Первые просмотры'!A:B,2,0)</f>
        <v>30028</v>
      </c>
      <c r="G40484">
        <f t="shared" si="1265"/>
        <v>0</v>
      </c>
    </row>
    <row r="40485" spans="1:7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t="str">
        <f t="shared" si="1264"/>
        <v>воскресенье</v>
      </c>
      <c r="F40485">
        <f>VLOOKUP(C40485,'Первые просмотры'!A:B,2,0)</f>
        <v>107573</v>
      </c>
      <c r="G40485">
        <f t="shared" si="1265"/>
        <v>0</v>
      </c>
    </row>
    <row r="40486" spans="1:7" x14ac:dyDescent="0.25">
      <c r="A40486">
        <v>124824</v>
      </c>
      <c r="B40486" s="2">
        <v>44346.871303445543</v>
      </c>
      <c r="C40486">
        <v>221594</v>
      </c>
      <c r="D40486">
        <v>12149</v>
      </c>
      <c r="E40486" t="str">
        <f t="shared" si="1264"/>
        <v>воскресенье</v>
      </c>
      <c r="F40486">
        <f>VLOOKUP(C40486,'Первые просмотры'!A:B,2,0)</f>
        <v>12055</v>
      </c>
      <c r="G40486">
        <f t="shared" si="1265"/>
        <v>0</v>
      </c>
    </row>
    <row r="40487" spans="1:7" x14ac:dyDescent="0.25">
      <c r="A40487">
        <v>124827</v>
      </c>
      <c r="B40487" s="2">
        <v>44346.871951456313</v>
      </c>
      <c r="C40487">
        <v>336343</v>
      </c>
      <c r="D40487">
        <v>31749</v>
      </c>
      <c r="E40487" t="str">
        <f t="shared" si="1264"/>
        <v>воскресенье</v>
      </c>
      <c r="F40487">
        <f>VLOOKUP(C40487,'Первые просмотры'!A:B,2,0)</f>
        <v>117999</v>
      </c>
      <c r="G40487">
        <f t="shared" si="1265"/>
        <v>0</v>
      </c>
    </row>
    <row r="40488" spans="1:7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t="str">
        <f t="shared" si="1264"/>
        <v>воскресенье</v>
      </c>
      <c r="F40488">
        <f>VLOOKUP(C40488,'Первые просмотры'!A:B,2,0)</f>
        <v>113757</v>
      </c>
      <c r="G40488">
        <f t="shared" si="1265"/>
        <v>0</v>
      </c>
    </row>
    <row r="40489" spans="1:7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t="str">
        <f t="shared" si="1264"/>
        <v>воскресенье</v>
      </c>
      <c r="F40489">
        <f>VLOOKUP(C40489,'Первые просмотры'!A:B,2,0)</f>
        <v>124832</v>
      </c>
      <c r="G40489">
        <f t="shared" si="1265"/>
        <v>1</v>
      </c>
    </row>
    <row r="40490" spans="1:7" x14ac:dyDescent="0.25">
      <c r="A40490">
        <v>124837</v>
      </c>
      <c r="B40490" s="2">
        <v>44346.874378640779</v>
      </c>
      <c r="C40490">
        <v>14780</v>
      </c>
      <c r="D40490">
        <v>244574</v>
      </c>
      <c r="E40490" t="str">
        <f t="shared" si="1264"/>
        <v>воскресенье</v>
      </c>
      <c r="F40490">
        <f>VLOOKUP(C40490,'Первые просмотры'!A:B,2,0)</f>
        <v>124837</v>
      </c>
      <c r="G40490">
        <f t="shared" si="1265"/>
        <v>1</v>
      </c>
    </row>
    <row r="40491" spans="1:7" x14ac:dyDescent="0.25">
      <c r="A40491">
        <v>124841</v>
      </c>
      <c r="B40491" s="2">
        <v>44346.874378640779</v>
      </c>
      <c r="C40491">
        <v>89434</v>
      </c>
      <c r="D40491">
        <v>438609</v>
      </c>
      <c r="E40491" t="str">
        <f t="shared" si="1264"/>
        <v>воскресенье</v>
      </c>
      <c r="F40491">
        <f>VLOOKUP(C40491,'Первые просмотры'!A:B,2,0)</f>
        <v>106972</v>
      </c>
      <c r="G40491">
        <f t="shared" si="1265"/>
        <v>0</v>
      </c>
    </row>
    <row r="40492" spans="1:7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t="str">
        <f t="shared" si="1264"/>
        <v>воскресенье</v>
      </c>
      <c r="F40492">
        <f>VLOOKUP(C40492,'Первые просмотры'!A:B,2,0)</f>
        <v>66241</v>
      </c>
      <c r="G40492">
        <f t="shared" si="1265"/>
        <v>0</v>
      </c>
    </row>
    <row r="40493" spans="1:7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t="str">
        <f t="shared" si="1264"/>
        <v>воскресенье</v>
      </c>
      <c r="F40493">
        <f>VLOOKUP(C40493,'Первые просмотры'!A:B,2,0)</f>
        <v>79474</v>
      </c>
      <c r="G40493">
        <f t="shared" si="1265"/>
        <v>0</v>
      </c>
    </row>
    <row r="40494" spans="1:7" x14ac:dyDescent="0.25">
      <c r="A40494">
        <v>124851</v>
      </c>
      <c r="B40494" s="2">
        <v>44346.87599676376</v>
      </c>
      <c r="C40494">
        <v>94625</v>
      </c>
      <c r="D40494">
        <v>459455</v>
      </c>
      <c r="E40494" t="str">
        <f t="shared" si="1264"/>
        <v>воскресенье</v>
      </c>
      <c r="F40494">
        <f>VLOOKUP(C40494,'Первые просмотры'!A:B,2,0)</f>
        <v>29344</v>
      </c>
      <c r="G40494">
        <f t="shared" si="1265"/>
        <v>0</v>
      </c>
    </row>
    <row r="40495" spans="1:7" x14ac:dyDescent="0.25">
      <c r="A40495">
        <v>124854</v>
      </c>
      <c r="B40495" s="2">
        <v>44346.87599676376</v>
      </c>
      <c r="C40495">
        <v>280396</v>
      </c>
      <c r="D40495">
        <v>347008</v>
      </c>
      <c r="E40495" t="str">
        <f t="shared" si="1264"/>
        <v>воскресенье</v>
      </c>
      <c r="F40495">
        <f>VLOOKUP(C40495,'Первые просмотры'!A:B,2,0)</f>
        <v>124854</v>
      </c>
      <c r="G40495">
        <f t="shared" si="1265"/>
        <v>1</v>
      </c>
    </row>
    <row r="40496" spans="1:7" x14ac:dyDescent="0.25">
      <c r="A40496">
        <v>124859</v>
      </c>
      <c r="B40496" s="2">
        <v>44346.87721035599</v>
      </c>
      <c r="C40496">
        <v>215155</v>
      </c>
      <c r="D40496">
        <v>439981</v>
      </c>
      <c r="E40496" t="str">
        <f t="shared" si="1264"/>
        <v>воскресенье</v>
      </c>
      <c r="F40496">
        <f>VLOOKUP(C40496,'Первые просмотры'!A:B,2,0)</f>
        <v>12032</v>
      </c>
      <c r="G40496">
        <f t="shared" si="1265"/>
        <v>0</v>
      </c>
    </row>
    <row r="40497" spans="1:7" x14ac:dyDescent="0.25">
      <c r="A40497">
        <v>124863</v>
      </c>
      <c r="B40497" s="2">
        <v>44346.87721035599</v>
      </c>
      <c r="C40497">
        <v>264941</v>
      </c>
      <c r="D40497">
        <v>250679</v>
      </c>
      <c r="E40497" t="str">
        <f t="shared" si="1264"/>
        <v>воскресенье</v>
      </c>
      <c r="F40497">
        <f>VLOOKUP(C40497,'Первые просмотры'!A:B,2,0)</f>
        <v>53219</v>
      </c>
      <c r="G40497">
        <f t="shared" si="1265"/>
        <v>0</v>
      </c>
    </row>
    <row r="40498" spans="1:7" x14ac:dyDescent="0.25">
      <c r="A40498">
        <v>124865</v>
      </c>
      <c r="B40498" s="2">
        <v>44346.877614886733</v>
      </c>
      <c r="C40498">
        <v>49847</v>
      </c>
      <c r="D40498">
        <v>242428</v>
      </c>
      <c r="E40498" t="str">
        <f t="shared" si="1264"/>
        <v>воскресенье</v>
      </c>
      <c r="F40498">
        <f>VLOOKUP(C40498,'Первые просмотры'!A:B,2,0)</f>
        <v>124865</v>
      </c>
      <c r="G40498">
        <f t="shared" si="1265"/>
        <v>1</v>
      </c>
    </row>
    <row r="40499" spans="1:7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t="str">
        <f t="shared" si="1264"/>
        <v>воскресенье</v>
      </c>
      <c r="F40499">
        <f>VLOOKUP(C40499,'Первые просмотры'!A:B,2,0)</f>
        <v>124868</v>
      </c>
      <c r="G40499">
        <f t="shared" si="1265"/>
        <v>1</v>
      </c>
    </row>
    <row r="40500" spans="1:7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t="str">
        <f t="shared" si="1264"/>
        <v>воскресенье</v>
      </c>
      <c r="F40500">
        <f>VLOOKUP(C40500,'Первые просмотры'!A:B,2,0)</f>
        <v>34742</v>
      </c>
      <c r="G40500">
        <f t="shared" si="1265"/>
        <v>0</v>
      </c>
    </row>
    <row r="40501" spans="1:7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t="str">
        <f t="shared" si="1264"/>
        <v>воскресенье</v>
      </c>
      <c r="F40501">
        <f>VLOOKUP(C40501,'Первые просмотры'!A:B,2,0)</f>
        <v>27726</v>
      </c>
      <c r="G40501">
        <f t="shared" si="1265"/>
        <v>0</v>
      </c>
    </row>
    <row r="40502" spans="1:7" x14ac:dyDescent="0.25">
      <c r="A40502">
        <v>124877</v>
      </c>
      <c r="B40502" s="2">
        <v>44346.878019417476</v>
      </c>
      <c r="C40502">
        <v>318933</v>
      </c>
      <c r="D40502">
        <v>64949</v>
      </c>
      <c r="E40502" t="str">
        <f t="shared" si="1264"/>
        <v>воскресенье</v>
      </c>
      <c r="F40502">
        <f>VLOOKUP(C40502,'Первые просмотры'!A:B,2,0)</f>
        <v>124877</v>
      </c>
      <c r="G40502">
        <f t="shared" si="1265"/>
        <v>1</v>
      </c>
    </row>
    <row r="40503" spans="1:7" x14ac:dyDescent="0.25">
      <c r="A40503">
        <v>124878</v>
      </c>
      <c r="B40503" s="2">
        <v>44346.878423948219</v>
      </c>
      <c r="C40503">
        <v>7520</v>
      </c>
      <c r="D40503">
        <v>37644</v>
      </c>
      <c r="E40503" t="str">
        <f t="shared" si="1264"/>
        <v>воскресенье</v>
      </c>
      <c r="F40503">
        <f>VLOOKUP(C40503,'Первые просмотры'!A:B,2,0)</f>
        <v>100652</v>
      </c>
      <c r="G40503">
        <f t="shared" si="1265"/>
        <v>0</v>
      </c>
    </row>
    <row r="40504" spans="1:7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t="str">
        <f t="shared" si="1264"/>
        <v>воскресенье</v>
      </c>
      <c r="F40504">
        <f>VLOOKUP(C40504,'Первые просмотры'!A:B,2,0)</f>
        <v>104380</v>
      </c>
      <c r="G40504">
        <f t="shared" si="1265"/>
        <v>0</v>
      </c>
    </row>
    <row r="40505" spans="1:7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t="str">
        <f t="shared" si="1264"/>
        <v>воскресенье</v>
      </c>
      <c r="F40505">
        <f>VLOOKUP(C40505,'Первые просмотры'!A:B,2,0)</f>
        <v>27270</v>
      </c>
      <c r="G40505">
        <f t="shared" si="1265"/>
        <v>0</v>
      </c>
    </row>
    <row r="40506" spans="1:7" x14ac:dyDescent="0.25">
      <c r="A40506">
        <v>124891</v>
      </c>
      <c r="B40506" s="2">
        <v>44346.879451887573</v>
      </c>
      <c r="C40506">
        <v>24209</v>
      </c>
      <c r="D40506">
        <v>102086</v>
      </c>
      <c r="E40506" t="str">
        <f t="shared" si="1264"/>
        <v>воскресенье</v>
      </c>
      <c r="F40506">
        <f>VLOOKUP(C40506,'Первые просмотры'!A:B,2,0)</f>
        <v>25325</v>
      </c>
      <c r="G40506">
        <f t="shared" si="1265"/>
        <v>0</v>
      </c>
    </row>
    <row r="40507" spans="1:7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t="str">
        <f t="shared" si="1264"/>
        <v>воскресенье</v>
      </c>
      <c r="F40507">
        <f>VLOOKUP(C40507,'Первые просмотры'!A:B,2,0)</f>
        <v>9416</v>
      </c>
      <c r="G40507">
        <f t="shared" si="1265"/>
        <v>0</v>
      </c>
    </row>
    <row r="40508" spans="1:7" x14ac:dyDescent="0.25">
      <c r="A40508">
        <v>124901</v>
      </c>
      <c r="B40508" s="2">
        <v>44346.880851132686</v>
      </c>
      <c r="C40508">
        <v>33128</v>
      </c>
      <c r="D40508">
        <v>179296</v>
      </c>
      <c r="E40508" t="str">
        <f t="shared" si="1264"/>
        <v>воскресенье</v>
      </c>
      <c r="F40508">
        <f>VLOOKUP(C40508,'Первые просмотры'!A:B,2,0)</f>
        <v>19656</v>
      </c>
      <c r="G40508">
        <f t="shared" si="1265"/>
        <v>0</v>
      </c>
    </row>
    <row r="40509" spans="1:7" x14ac:dyDescent="0.25">
      <c r="A40509">
        <v>124904</v>
      </c>
      <c r="B40509" s="2">
        <v>44346.881333333338</v>
      </c>
      <c r="C40509">
        <v>273819</v>
      </c>
      <c r="D40509">
        <v>36482</v>
      </c>
      <c r="E40509" t="str">
        <f t="shared" si="1264"/>
        <v>воскресенье</v>
      </c>
      <c r="F40509">
        <f>VLOOKUP(C40509,'Первые просмотры'!A:B,2,0)</f>
        <v>22429</v>
      </c>
      <c r="G40509">
        <f t="shared" si="1265"/>
        <v>0</v>
      </c>
    </row>
    <row r="40510" spans="1:7" x14ac:dyDescent="0.25">
      <c r="A40510">
        <v>124908</v>
      </c>
      <c r="B40510" s="2">
        <v>44346.881618701744</v>
      </c>
      <c r="C40510">
        <v>17685</v>
      </c>
      <c r="D40510">
        <v>389985</v>
      </c>
      <c r="E40510" t="str">
        <f t="shared" si="1264"/>
        <v>воскресенье</v>
      </c>
      <c r="F40510">
        <f>VLOOKUP(C40510,'Первые просмотры'!A:B,2,0)</f>
        <v>14783</v>
      </c>
      <c r="G40510">
        <f t="shared" si="1265"/>
        <v>0</v>
      </c>
    </row>
    <row r="40511" spans="1:7" x14ac:dyDescent="0.25">
      <c r="A40511">
        <v>124911</v>
      </c>
      <c r="B40511" s="2">
        <v>44346.882064724916</v>
      </c>
      <c r="C40511">
        <v>6439</v>
      </c>
      <c r="D40511">
        <v>331056</v>
      </c>
      <c r="E40511" t="str">
        <f t="shared" si="1264"/>
        <v>воскресенье</v>
      </c>
      <c r="F40511">
        <f>VLOOKUP(C40511,'Первые просмотры'!A:B,2,0)</f>
        <v>10964</v>
      </c>
      <c r="G40511">
        <f t="shared" si="1265"/>
        <v>0</v>
      </c>
    </row>
    <row r="40512" spans="1:7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t="str">
        <f t="shared" si="1264"/>
        <v>воскресенье</v>
      </c>
      <c r="F40512">
        <f>VLOOKUP(C40512,'Первые просмотры'!A:B,2,0)</f>
        <v>100395</v>
      </c>
      <c r="G40512">
        <f t="shared" si="1265"/>
        <v>0</v>
      </c>
    </row>
    <row r="40513" spans="1:7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t="str">
        <f t="shared" si="1264"/>
        <v>воскресенье</v>
      </c>
      <c r="F40513">
        <f>VLOOKUP(C40513,'Первые просмотры'!A:B,2,0)</f>
        <v>21070</v>
      </c>
      <c r="G40513">
        <f t="shared" si="1265"/>
        <v>0</v>
      </c>
    </row>
    <row r="40514" spans="1:7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t="str">
        <f t="shared" si="1264"/>
        <v>воскресенье</v>
      </c>
      <c r="F40514">
        <f>VLOOKUP(C40514,'Первые просмотры'!A:B,2,0)</f>
        <v>124920</v>
      </c>
      <c r="G40514">
        <f t="shared" si="1265"/>
        <v>1</v>
      </c>
    </row>
    <row r="40515" spans="1:7" x14ac:dyDescent="0.25">
      <c r="A40515">
        <v>124922</v>
      </c>
      <c r="B40515" s="2">
        <v>44346.883419293801</v>
      </c>
      <c r="C40515">
        <v>69827</v>
      </c>
      <c r="D40515">
        <v>417467</v>
      </c>
      <c r="E40515" t="str">
        <f t="shared" ref="E40515:E40578" si="1266">TEXT(B40515, "ДДДД")</f>
        <v>воскресенье</v>
      </c>
      <c r="F40515">
        <f>VLOOKUP(C40515,'Первые просмотры'!A:B,2,0)</f>
        <v>115453</v>
      </c>
      <c r="G40515">
        <f t="shared" ref="G40515:G40578" si="1267">IF(A40515=F40515,1,0)</f>
        <v>0</v>
      </c>
    </row>
    <row r="40516" spans="1:7" x14ac:dyDescent="0.25">
      <c r="A40516">
        <v>124924</v>
      </c>
      <c r="B40516" s="2">
        <v>44346.883682847896</v>
      </c>
      <c r="C40516">
        <v>2984</v>
      </c>
      <c r="D40516">
        <v>204218</v>
      </c>
      <c r="E40516" t="str">
        <f t="shared" si="1266"/>
        <v>воскресенье</v>
      </c>
      <c r="F40516">
        <f>VLOOKUP(C40516,'Первые просмотры'!A:B,2,0)</f>
        <v>111940</v>
      </c>
      <c r="G40516">
        <f t="shared" si="1267"/>
        <v>0</v>
      </c>
    </row>
    <row r="40517" spans="1:7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t="str">
        <f t="shared" si="1266"/>
        <v>воскресенье</v>
      </c>
      <c r="F40517">
        <f>VLOOKUP(C40517,'Первые просмотры'!A:B,2,0)</f>
        <v>124929</v>
      </c>
      <c r="G40517">
        <f t="shared" si="1267"/>
        <v>1</v>
      </c>
    </row>
    <row r="40518" spans="1:7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t="str">
        <f t="shared" si="1266"/>
        <v>воскресенье</v>
      </c>
      <c r="F40518">
        <f>VLOOKUP(C40518,'Первые просмотры'!A:B,2,0)</f>
        <v>116033</v>
      </c>
      <c r="G40518">
        <f t="shared" si="1267"/>
        <v>0</v>
      </c>
    </row>
    <row r="40519" spans="1:7" x14ac:dyDescent="0.25">
      <c r="A40519">
        <v>124933</v>
      </c>
      <c r="B40519" s="2">
        <v>44346.89053010651</v>
      </c>
      <c r="C40519">
        <v>53396</v>
      </c>
      <c r="D40519">
        <v>118549</v>
      </c>
      <c r="E40519" t="str">
        <f t="shared" si="1266"/>
        <v>воскресенье</v>
      </c>
      <c r="F40519">
        <f>VLOOKUP(C40519,'Первые просмотры'!A:B,2,0)</f>
        <v>59406</v>
      </c>
      <c r="G40519">
        <f t="shared" si="1267"/>
        <v>0</v>
      </c>
    </row>
    <row r="40520" spans="1:7" x14ac:dyDescent="0.25">
      <c r="A40520">
        <v>124937</v>
      </c>
      <c r="B40520" s="2">
        <v>44346.89053010651</v>
      </c>
      <c r="C40520">
        <v>98874</v>
      </c>
      <c r="D40520">
        <v>76405</v>
      </c>
      <c r="E40520" t="str">
        <f t="shared" si="1266"/>
        <v>воскресенье</v>
      </c>
      <c r="F40520">
        <f>VLOOKUP(C40520,'Первые просмотры'!A:B,2,0)</f>
        <v>121971</v>
      </c>
      <c r="G40520">
        <f t="shared" si="1267"/>
        <v>0</v>
      </c>
    </row>
    <row r="40521" spans="1:7" x14ac:dyDescent="0.25">
      <c r="A40521">
        <v>124940</v>
      </c>
      <c r="B40521" s="2">
        <v>44346.890559870553</v>
      </c>
      <c r="C40521">
        <v>169676</v>
      </c>
      <c r="D40521">
        <v>82901</v>
      </c>
      <c r="E40521" t="str">
        <f t="shared" si="1266"/>
        <v>воскресенье</v>
      </c>
      <c r="F40521">
        <f>VLOOKUP(C40521,'Первые просмотры'!A:B,2,0)</f>
        <v>4796</v>
      </c>
      <c r="G40521">
        <f t="shared" si="1267"/>
        <v>0</v>
      </c>
    </row>
    <row r="40522" spans="1:7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t="str">
        <f t="shared" si="1266"/>
        <v>воскресенье</v>
      </c>
      <c r="F40522">
        <f>VLOOKUP(C40522,'Первые просмотры'!A:B,2,0)</f>
        <v>120453</v>
      </c>
      <c r="G40522">
        <f t="shared" si="1267"/>
        <v>0</v>
      </c>
    </row>
    <row r="40523" spans="1:7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t="str">
        <f t="shared" si="1266"/>
        <v>воскресенье</v>
      </c>
      <c r="F40523">
        <f>VLOOKUP(C40523,'Первые просмотры'!A:B,2,0)</f>
        <v>111618</v>
      </c>
      <c r="G40523">
        <f t="shared" si="1267"/>
        <v>0</v>
      </c>
    </row>
    <row r="40524" spans="1:7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t="str">
        <f t="shared" si="1266"/>
        <v>воскресенье</v>
      </c>
      <c r="F40524">
        <f>VLOOKUP(C40524,'Первые просмотры'!A:B,2,0)</f>
        <v>27591</v>
      </c>
      <c r="G40524">
        <f t="shared" si="1267"/>
        <v>0</v>
      </c>
    </row>
    <row r="40525" spans="1:7" x14ac:dyDescent="0.25">
      <c r="A40525">
        <v>124953</v>
      </c>
      <c r="B40525" s="2">
        <v>44346.89590136418</v>
      </c>
      <c r="C40525">
        <v>112149</v>
      </c>
      <c r="D40525">
        <v>411922</v>
      </c>
      <c r="E40525" t="str">
        <f t="shared" si="1266"/>
        <v>воскресенье</v>
      </c>
      <c r="F40525">
        <f>VLOOKUP(C40525,'Первые просмотры'!A:B,2,0)</f>
        <v>119289</v>
      </c>
      <c r="G40525">
        <f t="shared" si="1267"/>
        <v>0</v>
      </c>
    </row>
    <row r="40526" spans="1:7" x14ac:dyDescent="0.25">
      <c r="A40526">
        <v>124956</v>
      </c>
      <c r="B40526" s="2">
        <v>44346.89865048544</v>
      </c>
      <c r="C40526">
        <v>144103</v>
      </c>
      <c r="D40526">
        <v>186269</v>
      </c>
      <c r="E40526" t="str">
        <f t="shared" si="1266"/>
        <v>воскресенье</v>
      </c>
      <c r="F40526">
        <f>VLOOKUP(C40526,'Первые просмотры'!A:B,2,0)</f>
        <v>27061</v>
      </c>
      <c r="G40526">
        <f t="shared" si="1267"/>
        <v>0</v>
      </c>
    </row>
    <row r="40527" spans="1:7" x14ac:dyDescent="0.25">
      <c r="A40527">
        <v>124960</v>
      </c>
      <c r="B40527" s="2">
        <v>44346.89977721488</v>
      </c>
      <c r="C40527">
        <v>74882</v>
      </c>
      <c r="D40527">
        <v>95024</v>
      </c>
      <c r="E40527" t="str">
        <f t="shared" si="1266"/>
        <v>воскресенье</v>
      </c>
      <c r="F40527">
        <f>VLOOKUP(C40527,'Первые просмотры'!A:B,2,0)</f>
        <v>124960</v>
      </c>
      <c r="G40527">
        <f t="shared" si="1267"/>
        <v>1</v>
      </c>
    </row>
    <row r="40528" spans="1:7" x14ac:dyDescent="0.25">
      <c r="A40528">
        <v>124964</v>
      </c>
      <c r="B40528" s="2">
        <v>44346.900268608413</v>
      </c>
      <c r="C40528">
        <v>50956</v>
      </c>
      <c r="D40528">
        <v>253722</v>
      </c>
      <c r="E40528" t="str">
        <f t="shared" si="1266"/>
        <v>воскресенье</v>
      </c>
      <c r="F40528">
        <f>VLOOKUP(C40528,'Первые просмотры'!A:B,2,0)</f>
        <v>17412</v>
      </c>
      <c r="G40528">
        <f t="shared" si="1267"/>
        <v>0</v>
      </c>
    </row>
    <row r="40529" spans="1:7" x14ac:dyDescent="0.25">
      <c r="A40529">
        <v>124969</v>
      </c>
      <c r="B40529" s="2">
        <v>44346.903100323623</v>
      </c>
      <c r="C40529">
        <v>19902</v>
      </c>
      <c r="D40529">
        <v>158978</v>
      </c>
      <c r="E40529" t="str">
        <f t="shared" si="1266"/>
        <v>воскресенье</v>
      </c>
      <c r="F40529">
        <f>VLOOKUP(C40529,'Первые просмотры'!A:B,2,0)</f>
        <v>20793</v>
      </c>
      <c r="G40529">
        <f t="shared" si="1267"/>
        <v>0</v>
      </c>
    </row>
    <row r="40530" spans="1:7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t="str">
        <f t="shared" si="1266"/>
        <v>воскресенье</v>
      </c>
      <c r="F40530">
        <f>VLOOKUP(C40530,'Первые просмотры'!A:B,2,0)</f>
        <v>124972</v>
      </c>
      <c r="G40530">
        <f t="shared" si="1267"/>
        <v>1</v>
      </c>
    </row>
    <row r="40531" spans="1:7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t="str">
        <f t="shared" si="1266"/>
        <v>воскресенье</v>
      </c>
      <c r="F40531">
        <f>VLOOKUP(C40531,'Первые просмотры'!A:B,2,0)</f>
        <v>112909</v>
      </c>
      <c r="G40531">
        <f t="shared" si="1267"/>
        <v>0</v>
      </c>
    </row>
    <row r="40532" spans="1:7" x14ac:dyDescent="0.25">
      <c r="A40532">
        <v>124976</v>
      </c>
      <c r="B40532" s="2">
        <v>44346.9083592233</v>
      </c>
      <c r="C40532">
        <v>96471</v>
      </c>
      <c r="D40532">
        <v>233494</v>
      </c>
      <c r="E40532" t="str">
        <f t="shared" si="1266"/>
        <v>воскресенье</v>
      </c>
      <c r="F40532">
        <f>VLOOKUP(C40532,'Первые просмотры'!A:B,2,0)</f>
        <v>124976</v>
      </c>
      <c r="G40532">
        <f t="shared" si="1267"/>
        <v>1</v>
      </c>
    </row>
    <row r="40533" spans="1:7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t="str">
        <f t="shared" si="1266"/>
        <v>воскресенье</v>
      </c>
      <c r="F40533">
        <f>VLOOKUP(C40533,'Первые просмотры'!A:B,2,0)</f>
        <v>123312</v>
      </c>
      <c r="G40533">
        <f t="shared" si="1267"/>
        <v>0</v>
      </c>
    </row>
    <row r="40534" spans="1:7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t="str">
        <f t="shared" si="1266"/>
        <v>воскресенье</v>
      </c>
      <c r="F40534">
        <f>VLOOKUP(C40534,'Первые просмотры'!A:B,2,0)</f>
        <v>124981</v>
      </c>
      <c r="G40534">
        <f t="shared" si="1267"/>
        <v>1</v>
      </c>
    </row>
    <row r="40535" spans="1:7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t="str">
        <f t="shared" si="1266"/>
        <v>воскресенье</v>
      </c>
      <c r="F40535">
        <f>VLOOKUP(C40535,'Первые просмотры'!A:B,2,0)</f>
        <v>124984</v>
      </c>
      <c r="G40535">
        <f t="shared" si="1267"/>
        <v>1</v>
      </c>
    </row>
    <row r="40536" spans="1:7" x14ac:dyDescent="0.25">
      <c r="A40536">
        <v>124986</v>
      </c>
      <c r="B40536" s="2">
        <v>44346.911374248484</v>
      </c>
      <c r="C40536">
        <v>69502</v>
      </c>
      <c r="D40536">
        <v>218088</v>
      </c>
      <c r="E40536" t="str">
        <f t="shared" si="1266"/>
        <v>воскресенье</v>
      </c>
      <c r="F40536">
        <f>VLOOKUP(C40536,'Первые просмотры'!A:B,2,0)</f>
        <v>19570</v>
      </c>
      <c r="G40536">
        <f t="shared" si="1267"/>
        <v>0</v>
      </c>
    </row>
    <row r="40537" spans="1:7" x14ac:dyDescent="0.25">
      <c r="A40537">
        <v>124991</v>
      </c>
      <c r="B40537" s="2">
        <v>44346.911557359541</v>
      </c>
      <c r="C40537">
        <v>97536</v>
      </c>
      <c r="D40537">
        <v>194335</v>
      </c>
      <c r="E40537" t="str">
        <f t="shared" si="1266"/>
        <v>воскресенье</v>
      </c>
      <c r="F40537">
        <f>VLOOKUP(C40537,'Первые просмотры'!A:B,2,0)</f>
        <v>33700</v>
      </c>
      <c r="G40537">
        <f t="shared" si="1267"/>
        <v>0</v>
      </c>
    </row>
    <row r="40538" spans="1:7" x14ac:dyDescent="0.25">
      <c r="A40538">
        <v>124992</v>
      </c>
      <c r="B40538" s="2">
        <v>44346.911801507616</v>
      </c>
      <c r="C40538">
        <v>36040</v>
      </c>
      <c r="D40538">
        <v>308303</v>
      </c>
      <c r="E40538" t="str">
        <f t="shared" si="1266"/>
        <v>воскресенье</v>
      </c>
      <c r="F40538">
        <f>VLOOKUP(C40538,'Первые просмотры'!A:B,2,0)</f>
        <v>30483</v>
      </c>
      <c r="G40538">
        <f t="shared" si="1267"/>
        <v>0</v>
      </c>
    </row>
    <row r="40539" spans="1:7" x14ac:dyDescent="0.25">
      <c r="A40539">
        <v>124996</v>
      </c>
      <c r="B40539" s="2">
        <v>44346.912259285258</v>
      </c>
      <c r="C40539">
        <v>342585</v>
      </c>
      <c r="D40539">
        <v>50669</v>
      </c>
      <c r="E40539" t="str">
        <f t="shared" si="1266"/>
        <v>воскресенье</v>
      </c>
      <c r="F40539">
        <f>VLOOKUP(C40539,'Первые просмотры'!A:B,2,0)</f>
        <v>35818</v>
      </c>
      <c r="G40539">
        <f t="shared" si="1267"/>
        <v>0</v>
      </c>
    </row>
    <row r="40540" spans="1:7" x14ac:dyDescent="0.25">
      <c r="A40540">
        <v>124999</v>
      </c>
      <c r="B40540" s="2">
        <v>44346.912839136938</v>
      </c>
      <c r="C40540">
        <v>28076</v>
      </c>
      <c r="D40540">
        <v>401945</v>
      </c>
      <c r="E40540" t="str">
        <f t="shared" si="1266"/>
        <v>воскресенье</v>
      </c>
      <c r="F40540">
        <f>VLOOKUP(C40540,'Первые просмотры'!A:B,2,0)</f>
        <v>22573</v>
      </c>
      <c r="G40540">
        <f t="shared" si="1267"/>
        <v>0</v>
      </c>
    </row>
    <row r="40541" spans="1:7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t="str">
        <f t="shared" si="1266"/>
        <v>воскресенье</v>
      </c>
      <c r="F40541">
        <f>VLOOKUP(C40541,'Первые просмотры'!A:B,2,0)</f>
        <v>60105</v>
      </c>
      <c r="G40541">
        <f t="shared" si="1267"/>
        <v>0</v>
      </c>
    </row>
    <row r="40542" spans="1:7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t="str">
        <f t="shared" si="1266"/>
        <v>воскресенье</v>
      </c>
      <c r="F40542">
        <f>VLOOKUP(C40542,'Первые просмотры'!A:B,2,0)</f>
        <v>44013</v>
      </c>
      <c r="G40542">
        <f t="shared" si="1267"/>
        <v>0</v>
      </c>
    </row>
    <row r="40543" spans="1:7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t="str">
        <f t="shared" si="1266"/>
        <v>воскресенье</v>
      </c>
      <c r="F40543">
        <f>VLOOKUP(C40543,'Первые просмотры'!A:B,2,0)</f>
        <v>9806</v>
      </c>
      <c r="G40543">
        <f t="shared" si="1267"/>
        <v>0</v>
      </c>
    </row>
    <row r="40544" spans="1:7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t="str">
        <f t="shared" si="1266"/>
        <v>воскресенье</v>
      </c>
      <c r="F40544">
        <f>VLOOKUP(C40544,'Первые просмотры'!A:B,2,0)</f>
        <v>114920</v>
      </c>
      <c r="G40544">
        <f t="shared" si="1267"/>
        <v>0</v>
      </c>
    </row>
    <row r="40545" spans="1:7" x14ac:dyDescent="0.25">
      <c r="A40545">
        <v>125016</v>
      </c>
      <c r="B40545" s="2">
        <v>44346.919686084148</v>
      </c>
      <c r="C40545">
        <v>54798</v>
      </c>
      <c r="D40545">
        <v>194335</v>
      </c>
      <c r="E40545" t="str">
        <f t="shared" si="1266"/>
        <v>воскресенье</v>
      </c>
      <c r="F40545">
        <f>VLOOKUP(C40545,'Первые просмотры'!A:B,2,0)</f>
        <v>125016</v>
      </c>
      <c r="G40545">
        <f t="shared" si="1267"/>
        <v>1</v>
      </c>
    </row>
    <row r="40546" spans="1:7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t="str">
        <f t="shared" si="1266"/>
        <v>воскресенье</v>
      </c>
      <c r="F40546">
        <f>VLOOKUP(C40546,'Первые просмотры'!A:B,2,0)</f>
        <v>125018</v>
      </c>
      <c r="G40546">
        <f t="shared" si="1267"/>
        <v>1</v>
      </c>
    </row>
    <row r="40547" spans="1:7" x14ac:dyDescent="0.25">
      <c r="A40547">
        <v>125020</v>
      </c>
      <c r="B40547" s="2">
        <v>44346.920899676377</v>
      </c>
      <c r="C40547">
        <v>44434</v>
      </c>
      <c r="D40547">
        <v>116321</v>
      </c>
      <c r="E40547" t="str">
        <f t="shared" si="1266"/>
        <v>воскресенье</v>
      </c>
      <c r="F40547">
        <f>VLOOKUP(C40547,'Первые просмотры'!A:B,2,0)</f>
        <v>109978</v>
      </c>
      <c r="G40547">
        <f t="shared" si="1267"/>
        <v>0</v>
      </c>
    </row>
    <row r="40548" spans="1:7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t="str">
        <f t="shared" si="1266"/>
        <v>воскресенье</v>
      </c>
      <c r="F40548">
        <f>VLOOKUP(C40548,'Первые просмотры'!A:B,2,0)</f>
        <v>38110</v>
      </c>
      <c r="G40548">
        <f t="shared" si="1267"/>
        <v>0</v>
      </c>
    </row>
    <row r="40549" spans="1:7" x14ac:dyDescent="0.25">
      <c r="A40549">
        <v>125025</v>
      </c>
      <c r="B40549" s="2">
        <v>44346.921353801081</v>
      </c>
      <c r="C40549">
        <v>165637</v>
      </c>
      <c r="D40549">
        <v>36003</v>
      </c>
      <c r="E40549" t="str">
        <f t="shared" si="1266"/>
        <v>воскресенье</v>
      </c>
      <c r="F40549">
        <f>VLOOKUP(C40549,'Первые просмотры'!A:B,2,0)</f>
        <v>115275</v>
      </c>
      <c r="G40549">
        <f t="shared" si="1267"/>
        <v>0</v>
      </c>
    </row>
    <row r="40550" spans="1:7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t="str">
        <f t="shared" si="1266"/>
        <v>воскресенье</v>
      </c>
      <c r="F40550">
        <f>VLOOKUP(C40550,'Первые просмотры'!A:B,2,0)</f>
        <v>125027</v>
      </c>
      <c r="G40550">
        <f t="shared" si="1267"/>
        <v>1</v>
      </c>
    </row>
    <row r="40551" spans="1:7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t="str">
        <f t="shared" si="1266"/>
        <v>воскресенье</v>
      </c>
      <c r="F40551">
        <f>VLOOKUP(C40551,'Первые просмотры'!A:B,2,0)</f>
        <v>20539</v>
      </c>
      <c r="G40551">
        <f t="shared" si="1267"/>
        <v>0</v>
      </c>
    </row>
    <row r="40552" spans="1:7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t="str">
        <f t="shared" si="1266"/>
        <v>воскресенье</v>
      </c>
      <c r="F40552">
        <f>VLOOKUP(C40552,'Первые просмотры'!A:B,2,0)</f>
        <v>125031</v>
      </c>
      <c r="G40552">
        <f t="shared" si="1267"/>
        <v>1</v>
      </c>
    </row>
    <row r="40553" spans="1:7" x14ac:dyDescent="0.25">
      <c r="A40553">
        <v>125035</v>
      </c>
      <c r="B40553" s="2">
        <v>44346.92534951456</v>
      </c>
      <c r="C40553">
        <v>187165</v>
      </c>
      <c r="D40553">
        <v>104886</v>
      </c>
      <c r="E40553" t="str">
        <f t="shared" si="1266"/>
        <v>воскресенье</v>
      </c>
      <c r="F40553">
        <f>VLOOKUP(C40553,'Первые просмотры'!A:B,2,0)</f>
        <v>125035</v>
      </c>
      <c r="G40553">
        <f t="shared" si="1267"/>
        <v>1</v>
      </c>
    </row>
    <row r="40554" spans="1:7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t="str">
        <f t="shared" si="1266"/>
        <v>воскресенье</v>
      </c>
      <c r="F40554">
        <f>VLOOKUP(C40554,'Первые просмотры'!A:B,2,0)</f>
        <v>22768</v>
      </c>
      <c r="G40554">
        <f t="shared" si="1267"/>
        <v>0</v>
      </c>
    </row>
    <row r="40555" spans="1:7" x14ac:dyDescent="0.25">
      <c r="A40555">
        <v>125042</v>
      </c>
      <c r="B40555" s="2">
        <v>44346.92656310679</v>
      </c>
      <c r="C40555">
        <v>77322</v>
      </c>
      <c r="D40555">
        <v>463334</v>
      </c>
      <c r="E40555" t="str">
        <f t="shared" si="1266"/>
        <v>воскресенье</v>
      </c>
      <c r="F40555">
        <f>VLOOKUP(C40555,'Первые просмотры'!A:B,2,0)</f>
        <v>5336</v>
      </c>
      <c r="G40555">
        <f t="shared" si="1267"/>
        <v>0</v>
      </c>
    </row>
    <row r="40556" spans="1:7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t="str">
        <f t="shared" si="1266"/>
        <v>воскресенье</v>
      </c>
      <c r="F40556">
        <f>VLOOKUP(C40556,'Первые просмотры'!A:B,2,0)</f>
        <v>53566</v>
      </c>
      <c r="G40556">
        <f t="shared" si="1267"/>
        <v>0</v>
      </c>
    </row>
    <row r="40557" spans="1:7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t="str">
        <f t="shared" si="1266"/>
        <v>воскресенье</v>
      </c>
      <c r="F40557">
        <f>VLOOKUP(C40557,'Первые просмотры'!A:B,2,0)</f>
        <v>61615</v>
      </c>
      <c r="G40557">
        <f t="shared" si="1267"/>
        <v>0</v>
      </c>
    </row>
    <row r="40558" spans="1:7" x14ac:dyDescent="0.25">
      <c r="A40558">
        <v>125050</v>
      </c>
      <c r="B40558" s="2">
        <v>44346.929394822007</v>
      </c>
      <c r="C40558">
        <v>48881</v>
      </c>
      <c r="D40558">
        <v>158978</v>
      </c>
      <c r="E40558" t="str">
        <f t="shared" si="1266"/>
        <v>воскресенье</v>
      </c>
      <c r="F40558">
        <f>VLOOKUP(C40558,'Первые просмотры'!A:B,2,0)</f>
        <v>125050</v>
      </c>
      <c r="G40558">
        <f t="shared" si="1267"/>
        <v>1</v>
      </c>
    </row>
    <row r="40559" spans="1:7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t="str">
        <f t="shared" si="1266"/>
        <v>воскресенье</v>
      </c>
      <c r="F40559">
        <f>VLOOKUP(C40559,'Первые просмотры'!A:B,2,0)</f>
        <v>125054</v>
      </c>
      <c r="G40559">
        <f t="shared" si="1267"/>
        <v>1</v>
      </c>
    </row>
    <row r="40560" spans="1:7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t="str">
        <f t="shared" si="1266"/>
        <v>воскресенье</v>
      </c>
      <c r="F40560">
        <f>VLOOKUP(C40560,'Первые просмотры'!A:B,2,0)</f>
        <v>125056</v>
      </c>
      <c r="G40560">
        <f t="shared" si="1267"/>
        <v>1</v>
      </c>
    </row>
    <row r="40561" spans="1:7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t="str">
        <f t="shared" si="1266"/>
        <v>воскресенье</v>
      </c>
      <c r="F40561">
        <f>VLOOKUP(C40561,'Первые просмотры'!A:B,2,0)</f>
        <v>23275</v>
      </c>
      <c r="G40561">
        <f t="shared" si="1267"/>
        <v>0</v>
      </c>
    </row>
    <row r="40562" spans="1:7" x14ac:dyDescent="0.25">
      <c r="A40562">
        <v>125064</v>
      </c>
      <c r="B40562" s="2">
        <v>44346.932226537218</v>
      </c>
      <c r="C40562">
        <v>63404</v>
      </c>
      <c r="D40562">
        <v>105174</v>
      </c>
      <c r="E40562" t="str">
        <f t="shared" si="1266"/>
        <v>воскресенье</v>
      </c>
      <c r="F40562">
        <f>VLOOKUP(C40562,'Первые просмотры'!A:B,2,0)</f>
        <v>24438</v>
      </c>
      <c r="G40562">
        <f t="shared" si="1267"/>
        <v>0</v>
      </c>
    </row>
    <row r="40563" spans="1:7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t="str">
        <f t="shared" si="1266"/>
        <v>воскресенье</v>
      </c>
      <c r="F40563">
        <f>VLOOKUP(C40563,'Первые просмотры'!A:B,2,0)</f>
        <v>17441</v>
      </c>
      <c r="G40563">
        <f t="shared" si="1267"/>
        <v>0</v>
      </c>
    </row>
    <row r="40564" spans="1:7" x14ac:dyDescent="0.25">
      <c r="A40564">
        <v>125072</v>
      </c>
      <c r="B40564" s="2">
        <v>44346.932226537218</v>
      </c>
      <c r="C40564">
        <v>269069</v>
      </c>
      <c r="D40564">
        <v>42035</v>
      </c>
      <c r="E40564" t="str">
        <f t="shared" si="1266"/>
        <v>воскресенье</v>
      </c>
      <c r="F40564">
        <f>VLOOKUP(C40564,'Первые просмотры'!A:B,2,0)</f>
        <v>11017</v>
      </c>
      <c r="G40564">
        <f t="shared" si="1267"/>
        <v>0</v>
      </c>
    </row>
    <row r="40565" spans="1:7" x14ac:dyDescent="0.25">
      <c r="A40565">
        <v>125073</v>
      </c>
      <c r="B40565" s="2">
        <v>44346.934171575063</v>
      </c>
      <c r="C40565">
        <v>11137</v>
      </c>
      <c r="D40565">
        <v>118</v>
      </c>
      <c r="E40565" t="str">
        <f t="shared" si="1266"/>
        <v>воскресенье</v>
      </c>
      <c r="F40565">
        <f>VLOOKUP(C40565,'Первые просмотры'!A:B,2,0)</f>
        <v>24069</v>
      </c>
      <c r="G40565">
        <f t="shared" si="1267"/>
        <v>0</v>
      </c>
    </row>
    <row r="40566" spans="1:7" x14ac:dyDescent="0.25">
      <c r="A40566">
        <v>125077</v>
      </c>
      <c r="B40566" s="2">
        <v>44346.934232612082</v>
      </c>
      <c r="C40566">
        <v>36355</v>
      </c>
      <c r="D40566">
        <v>23892</v>
      </c>
      <c r="E40566" t="str">
        <f t="shared" si="1266"/>
        <v>воскресенье</v>
      </c>
      <c r="F40566">
        <f>VLOOKUP(C40566,'Первые просмотры'!A:B,2,0)</f>
        <v>43315</v>
      </c>
      <c r="G40566">
        <f t="shared" si="1267"/>
        <v>0</v>
      </c>
    </row>
    <row r="40567" spans="1:7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t="str">
        <f t="shared" si="1266"/>
        <v>воскресенье</v>
      </c>
      <c r="F40567">
        <f>VLOOKUP(C40567,'Первые просмотры'!A:B,2,0)</f>
        <v>10068</v>
      </c>
      <c r="G40567">
        <f t="shared" si="1267"/>
        <v>0</v>
      </c>
    </row>
    <row r="40568" spans="1:7" x14ac:dyDescent="0.25">
      <c r="A40568">
        <v>125084</v>
      </c>
      <c r="B40568" s="2">
        <v>44346.935148167366</v>
      </c>
      <c r="C40568">
        <v>189390</v>
      </c>
      <c r="D40568">
        <v>17150</v>
      </c>
      <c r="E40568" t="str">
        <f t="shared" si="1266"/>
        <v>воскресенье</v>
      </c>
      <c r="F40568">
        <f>VLOOKUP(C40568,'Первые просмотры'!A:B,2,0)</f>
        <v>108155</v>
      </c>
      <c r="G40568">
        <f t="shared" si="1267"/>
        <v>0</v>
      </c>
    </row>
    <row r="40569" spans="1:7" x14ac:dyDescent="0.25">
      <c r="A40569">
        <v>125085</v>
      </c>
      <c r="B40569" s="2">
        <v>44346.935867313921</v>
      </c>
      <c r="C40569">
        <v>46691</v>
      </c>
      <c r="D40569">
        <v>347008</v>
      </c>
      <c r="E40569" t="str">
        <f t="shared" si="1266"/>
        <v>воскресенье</v>
      </c>
      <c r="F40569">
        <f>VLOOKUP(C40569,'Первые просмотры'!A:B,2,0)</f>
        <v>125085</v>
      </c>
      <c r="G40569">
        <f t="shared" si="1267"/>
        <v>1</v>
      </c>
    </row>
    <row r="40570" spans="1:7" x14ac:dyDescent="0.25">
      <c r="A40570">
        <v>125086</v>
      </c>
      <c r="B40570" s="2">
        <v>44346.936333333339</v>
      </c>
      <c r="C40570">
        <v>7981</v>
      </c>
      <c r="D40570">
        <v>436070</v>
      </c>
      <c r="E40570" t="str">
        <f t="shared" si="1266"/>
        <v>воскресенье</v>
      </c>
      <c r="F40570">
        <f>VLOOKUP(C40570,'Первые просмотры'!A:B,2,0)</f>
        <v>4277</v>
      </c>
      <c r="G40570">
        <f t="shared" si="1267"/>
        <v>0</v>
      </c>
    </row>
    <row r="40571" spans="1:7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t="str">
        <f t="shared" si="1266"/>
        <v>воскресенье</v>
      </c>
      <c r="F40571">
        <f>VLOOKUP(C40571,'Первые просмотры'!A:B,2,0)</f>
        <v>125090</v>
      </c>
      <c r="G40571">
        <f t="shared" si="1267"/>
        <v>1</v>
      </c>
    </row>
    <row r="40572" spans="1:7" x14ac:dyDescent="0.25">
      <c r="A40572">
        <v>125093</v>
      </c>
      <c r="B40572" s="2">
        <v>44346.937467574084</v>
      </c>
      <c r="C40572">
        <v>57830</v>
      </c>
      <c r="D40572">
        <v>64906</v>
      </c>
      <c r="E40572" t="str">
        <f t="shared" si="1266"/>
        <v>воскресенье</v>
      </c>
      <c r="F40572">
        <f>VLOOKUP(C40572,'Первые просмотры'!A:B,2,0)</f>
        <v>22514</v>
      </c>
      <c r="G40572">
        <f t="shared" si="1267"/>
        <v>0</v>
      </c>
    </row>
    <row r="40573" spans="1:7" x14ac:dyDescent="0.25">
      <c r="A40573">
        <v>125094</v>
      </c>
      <c r="B40573" s="2">
        <v>44346.938294498381</v>
      </c>
      <c r="C40573">
        <v>247033</v>
      </c>
      <c r="D40573">
        <v>78646</v>
      </c>
      <c r="E40573" t="str">
        <f t="shared" si="1266"/>
        <v>воскресенье</v>
      </c>
      <c r="F40573">
        <f>VLOOKUP(C40573,'Первые просмотры'!A:B,2,0)</f>
        <v>24222</v>
      </c>
      <c r="G40573">
        <f t="shared" si="1267"/>
        <v>0</v>
      </c>
    </row>
    <row r="40574" spans="1:7" x14ac:dyDescent="0.25">
      <c r="A40574">
        <v>125096</v>
      </c>
      <c r="B40574" s="2">
        <v>44346.938596758933</v>
      </c>
      <c r="C40574">
        <v>320451</v>
      </c>
      <c r="D40574">
        <v>98704</v>
      </c>
      <c r="E40574" t="str">
        <f t="shared" si="1266"/>
        <v>воскресенье</v>
      </c>
      <c r="F40574">
        <f>VLOOKUP(C40574,'Первые просмотры'!A:B,2,0)</f>
        <v>21631</v>
      </c>
      <c r="G40574">
        <f t="shared" si="1267"/>
        <v>0</v>
      </c>
    </row>
    <row r="40575" spans="1:7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t="str">
        <f t="shared" si="1266"/>
        <v>воскресенье</v>
      </c>
      <c r="F40575">
        <f>VLOOKUP(C40575,'Первые просмотры'!A:B,2,0)</f>
        <v>29531</v>
      </c>
      <c r="G40575">
        <f t="shared" si="1267"/>
        <v>0</v>
      </c>
    </row>
    <row r="40576" spans="1:7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t="str">
        <f t="shared" si="1266"/>
        <v>воскресенье</v>
      </c>
      <c r="F40576">
        <f>VLOOKUP(C40576,'Первые просмотры'!A:B,2,0)</f>
        <v>33654</v>
      </c>
      <c r="G40576">
        <f t="shared" si="1267"/>
        <v>0</v>
      </c>
    </row>
    <row r="40577" spans="1:7" x14ac:dyDescent="0.25">
      <c r="A40577">
        <v>125106</v>
      </c>
      <c r="B40577" s="2">
        <v>44346.939508090618</v>
      </c>
      <c r="C40577">
        <v>11479</v>
      </c>
      <c r="D40577">
        <v>411922</v>
      </c>
      <c r="E40577" t="str">
        <f t="shared" si="1266"/>
        <v>воскресенье</v>
      </c>
      <c r="F40577">
        <f>VLOOKUP(C40577,'Первые просмотры'!A:B,2,0)</f>
        <v>125106</v>
      </c>
      <c r="G40577">
        <f t="shared" si="1267"/>
        <v>1</v>
      </c>
    </row>
    <row r="40578" spans="1:7" x14ac:dyDescent="0.25">
      <c r="A40578">
        <v>125110</v>
      </c>
      <c r="B40578" s="2">
        <v>44346.940721682848</v>
      </c>
      <c r="C40578">
        <v>7257</v>
      </c>
      <c r="D40578">
        <v>153893</v>
      </c>
      <c r="E40578" t="str">
        <f t="shared" si="1266"/>
        <v>воскресенье</v>
      </c>
      <c r="F40578">
        <f>VLOOKUP(C40578,'Первые просмотры'!A:B,2,0)</f>
        <v>19864</v>
      </c>
      <c r="G40578">
        <f t="shared" si="1267"/>
        <v>0</v>
      </c>
    </row>
    <row r="40579" spans="1:7" x14ac:dyDescent="0.25">
      <c r="A40579">
        <v>125115</v>
      </c>
      <c r="B40579" s="2">
        <v>44346.940721682848</v>
      </c>
      <c r="C40579">
        <v>268292</v>
      </c>
      <c r="D40579">
        <v>40767</v>
      </c>
      <c r="E40579" t="str">
        <f t="shared" ref="E40579:E40642" si="1268">TEXT(B40579, "ДДДД")</f>
        <v>воскресенье</v>
      </c>
      <c r="F40579">
        <f>VLOOKUP(C40579,'Первые просмотры'!A:B,2,0)</f>
        <v>28877</v>
      </c>
      <c r="G40579">
        <f t="shared" ref="G40579:G40642" si="1269">IF(A40579=F40579,1,0)</f>
        <v>0</v>
      </c>
    </row>
    <row r="40580" spans="1:7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t="str">
        <f t="shared" si="1268"/>
        <v>воскресенье</v>
      </c>
      <c r="F40580">
        <f>VLOOKUP(C40580,'Первые просмотры'!A:B,2,0)</f>
        <v>29950</v>
      </c>
      <c r="G40580">
        <f t="shared" si="1269"/>
        <v>0</v>
      </c>
    </row>
    <row r="40581" spans="1:7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t="str">
        <f t="shared" si="1268"/>
        <v>воскресенье</v>
      </c>
      <c r="F40581">
        <f>VLOOKUP(C40581,'Первые просмотры'!A:B,2,0)</f>
        <v>25579</v>
      </c>
      <c r="G40581">
        <f t="shared" si="1269"/>
        <v>0</v>
      </c>
    </row>
    <row r="40582" spans="1:7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t="str">
        <f t="shared" si="1268"/>
        <v>воскресенье</v>
      </c>
      <c r="F40582">
        <f>VLOOKUP(C40582,'Первые просмотры'!A:B,2,0)</f>
        <v>120405</v>
      </c>
      <c r="G40582">
        <f t="shared" si="1269"/>
        <v>0</v>
      </c>
    </row>
    <row r="40583" spans="1:7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t="str">
        <f t="shared" si="1268"/>
        <v>воскресенье</v>
      </c>
      <c r="F40583">
        <f>VLOOKUP(C40583,'Первые просмотры'!A:B,2,0)</f>
        <v>115321</v>
      </c>
      <c r="G40583">
        <f t="shared" si="1269"/>
        <v>0</v>
      </c>
    </row>
    <row r="40584" spans="1:7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t="str">
        <f t="shared" si="1268"/>
        <v>воскресенье</v>
      </c>
      <c r="F40584">
        <f>VLOOKUP(C40584,'Первые просмотры'!A:B,2,0)</f>
        <v>125130</v>
      </c>
      <c r="G40584">
        <f t="shared" si="1269"/>
        <v>1</v>
      </c>
    </row>
    <row r="40585" spans="1:7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t="str">
        <f t="shared" si="1268"/>
        <v>воскресенье</v>
      </c>
      <c r="F40585">
        <f>VLOOKUP(C40585,'Первые просмотры'!A:B,2,0)</f>
        <v>125131</v>
      </c>
      <c r="G40585">
        <f t="shared" si="1269"/>
        <v>1</v>
      </c>
    </row>
    <row r="40586" spans="1:7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t="str">
        <f t="shared" si="1268"/>
        <v>воскресенье</v>
      </c>
      <c r="F40586">
        <f>VLOOKUP(C40586,'Первые просмотры'!A:B,2,0)</f>
        <v>125133</v>
      </c>
      <c r="G40586">
        <f t="shared" si="1269"/>
        <v>1</v>
      </c>
    </row>
    <row r="40587" spans="1:7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t="str">
        <f t="shared" si="1268"/>
        <v>воскресенье</v>
      </c>
      <c r="F40587">
        <f>VLOOKUP(C40587,'Первые просмотры'!A:B,2,0)</f>
        <v>125135</v>
      </c>
      <c r="G40587">
        <f t="shared" si="1269"/>
        <v>1</v>
      </c>
    </row>
    <row r="40588" spans="1:7" x14ac:dyDescent="0.25">
      <c r="A40588">
        <v>125136</v>
      </c>
      <c r="B40588" s="2">
        <v>44346.946287423321</v>
      </c>
      <c r="C40588">
        <v>46924</v>
      </c>
      <c r="D40588">
        <v>21760</v>
      </c>
      <c r="E40588" t="str">
        <f t="shared" si="1268"/>
        <v>воскресенье</v>
      </c>
      <c r="F40588">
        <f>VLOOKUP(C40588,'Первые просмотры'!A:B,2,0)</f>
        <v>52692</v>
      </c>
      <c r="G40588">
        <f t="shared" si="1269"/>
        <v>0</v>
      </c>
    </row>
    <row r="40589" spans="1:7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t="str">
        <f t="shared" si="1268"/>
        <v>воскресенье</v>
      </c>
      <c r="F40589">
        <f>VLOOKUP(C40589,'Первые просмотры'!A:B,2,0)</f>
        <v>125140</v>
      </c>
      <c r="G40589">
        <f t="shared" si="1269"/>
        <v>1</v>
      </c>
    </row>
    <row r="40590" spans="1:7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t="str">
        <f t="shared" si="1268"/>
        <v>воскресенье</v>
      </c>
      <c r="F40590">
        <f>VLOOKUP(C40590,'Первые просмотры'!A:B,2,0)</f>
        <v>125144</v>
      </c>
      <c r="G40590">
        <f t="shared" si="1269"/>
        <v>1</v>
      </c>
    </row>
    <row r="40591" spans="1:7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t="str">
        <f t="shared" si="1268"/>
        <v>воскресенье</v>
      </c>
      <c r="F40591">
        <f>VLOOKUP(C40591,'Первые просмотры'!A:B,2,0)</f>
        <v>25356</v>
      </c>
      <c r="G40591">
        <f t="shared" si="1269"/>
        <v>0</v>
      </c>
    </row>
    <row r="40592" spans="1:7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t="str">
        <f t="shared" si="1268"/>
        <v>воскресенье</v>
      </c>
      <c r="F40592">
        <f>VLOOKUP(C40592,'Первые просмотры'!A:B,2,0)</f>
        <v>125151</v>
      </c>
      <c r="G40592">
        <f t="shared" si="1269"/>
        <v>1</v>
      </c>
    </row>
    <row r="40593" spans="1:7" x14ac:dyDescent="0.25">
      <c r="A40593">
        <v>125154</v>
      </c>
      <c r="B40593" s="2">
        <v>44346.948003236248</v>
      </c>
      <c r="C40593">
        <v>57074</v>
      </c>
      <c r="D40593">
        <v>188426</v>
      </c>
      <c r="E40593" t="str">
        <f t="shared" si="1268"/>
        <v>воскресенье</v>
      </c>
      <c r="F40593">
        <f>VLOOKUP(C40593,'Первые просмотры'!A:B,2,0)</f>
        <v>125154</v>
      </c>
      <c r="G40593">
        <f t="shared" si="1269"/>
        <v>1</v>
      </c>
    </row>
    <row r="40594" spans="1:7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t="str">
        <f t="shared" si="1268"/>
        <v>воскресенье</v>
      </c>
      <c r="F40594">
        <f>VLOOKUP(C40594,'Первые просмотры'!A:B,2,0)</f>
        <v>115162</v>
      </c>
      <c r="G40594">
        <f t="shared" si="1269"/>
        <v>0</v>
      </c>
    </row>
    <row r="40595" spans="1:7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t="str">
        <f t="shared" si="1268"/>
        <v>воскресенье</v>
      </c>
      <c r="F40595">
        <f>VLOOKUP(C40595,'Первые просмотры'!A:B,2,0)</f>
        <v>56024</v>
      </c>
      <c r="G40595">
        <f t="shared" si="1269"/>
        <v>0</v>
      </c>
    </row>
    <row r="40596" spans="1:7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t="str">
        <f t="shared" si="1268"/>
        <v>воскресенье</v>
      </c>
      <c r="F40596">
        <f>VLOOKUP(C40596,'Первые просмотры'!A:B,2,0)</f>
        <v>114259</v>
      </c>
      <c r="G40596">
        <f t="shared" si="1269"/>
        <v>0</v>
      </c>
    </row>
    <row r="40597" spans="1:7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t="str">
        <f t="shared" si="1268"/>
        <v>воскресенье</v>
      </c>
      <c r="F40597">
        <f>VLOOKUP(C40597,'Первые просмотры'!A:B,2,0)</f>
        <v>22646</v>
      </c>
      <c r="G40597">
        <f t="shared" si="1269"/>
        <v>0</v>
      </c>
    </row>
    <row r="40598" spans="1:7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t="str">
        <f t="shared" si="1268"/>
        <v>воскресенье</v>
      </c>
      <c r="F40598">
        <f>VLOOKUP(C40598,'Первые просмотры'!A:B,2,0)</f>
        <v>117838</v>
      </c>
      <c r="G40598">
        <f t="shared" si="1269"/>
        <v>0</v>
      </c>
    </row>
    <row r="40599" spans="1:7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t="str">
        <f t="shared" si="1268"/>
        <v>воскресенье</v>
      </c>
      <c r="F40599">
        <f>VLOOKUP(C40599,'Первые просмотры'!A:B,2,0)</f>
        <v>29146</v>
      </c>
      <c r="G40599">
        <f t="shared" si="1269"/>
        <v>0</v>
      </c>
    </row>
    <row r="40600" spans="1:7" x14ac:dyDescent="0.25">
      <c r="A40600">
        <v>125174</v>
      </c>
      <c r="B40600" s="2">
        <v>44346.951841792048</v>
      </c>
      <c r="C40600">
        <v>88952</v>
      </c>
      <c r="D40600">
        <v>408587</v>
      </c>
      <c r="E40600" t="str">
        <f t="shared" si="1268"/>
        <v>воскресенье</v>
      </c>
      <c r="F40600">
        <f>VLOOKUP(C40600,'Первые просмотры'!A:B,2,0)</f>
        <v>105881</v>
      </c>
      <c r="G40600">
        <f t="shared" si="1269"/>
        <v>0</v>
      </c>
    </row>
    <row r="40601" spans="1:7" x14ac:dyDescent="0.25">
      <c r="A40601">
        <v>125177</v>
      </c>
      <c r="B40601" s="2">
        <v>44346.953262135918</v>
      </c>
      <c r="C40601">
        <v>3690</v>
      </c>
      <c r="D40601">
        <v>246545</v>
      </c>
      <c r="E40601" t="str">
        <f t="shared" si="1268"/>
        <v>воскресенье</v>
      </c>
      <c r="F40601">
        <f>VLOOKUP(C40601,'Первые просмотры'!A:B,2,0)</f>
        <v>125177</v>
      </c>
      <c r="G40601">
        <f t="shared" si="1269"/>
        <v>1</v>
      </c>
    </row>
    <row r="40602" spans="1:7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t="str">
        <f t="shared" si="1268"/>
        <v>воскресенье</v>
      </c>
      <c r="F40602">
        <f>VLOOKUP(C40602,'Первые просмотры'!A:B,2,0)</f>
        <v>104461</v>
      </c>
      <c r="G40602">
        <f t="shared" si="1269"/>
        <v>0</v>
      </c>
    </row>
    <row r="40603" spans="1:7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t="str">
        <f t="shared" si="1268"/>
        <v>воскресенье</v>
      </c>
      <c r="F40603">
        <f>VLOOKUP(C40603,'Первые просмотры'!A:B,2,0)</f>
        <v>30795</v>
      </c>
      <c r="G40603">
        <f t="shared" si="1269"/>
        <v>0</v>
      </c>
    </row>
    <row r="40604" spans="1:7" x14ac:dyDescent="0.25">
      <c r="A40604">
        <v>125191</v>
      </c>
      <c r="B40604" s="2">
        <v>44346.954880258898</v>
      </c>
      <c r="C40604">
        <v>48729</v>
      </c>
      <c r="D40604">
        <v>398027</v>
      </c>
      <c r="E40604" t="str">
        <f t="shared" si="1268"/>
        <v>воскресенье</v>
      </c>
      <c r="F40604">
        <f>VLOOKUP(C40604,'Первые просмотры'!A:B,2,0)</f>
        <v>125191</v>
      </c>
      <c r="G40604">
        <f t="shared" si="1269"/>
        <v>1</v>
      </c>
    </row>
    <row r="40605" spans="1:7" x14ac:dyDescent="0.25">
      <c r="A40605">
        <v>125196</v>
      </c>
      <c r="B40605" s="2">
        <v>44346.956498381878</v>
      </c>
      <c r="C40605">
        <v>52296</v>
      </c>
      <c r="D40605">
        <v>439981</v>
      </c>
      <c r="E40605" t="str">
        <f t="shared" si="1268"/>
        <v>воскресенье</v>
      </c>
      <c r="F40605">
        <f>VLOOKUP(C40605,'Первые просмотры'!A:B,2,0)</f>
        <v>100438</v>
      </c>
      <c r="G40605">
        <f t="shared" si="1269"/>
        <v>0</v>
      </c>
    </row>
    <row r="40606" spans="1:7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t="str">
        <f t="shared" si="1268"/>
        <v>воскресенье</v>
      </c>
      <c r="F40606">
        <f>VLOOKUP(C40606,'Первые просмотры'!A:B,2,0)</f>
        <v>101658</v>
      </c>
      <c r="G40606">
        <f t="shared" si="1269"/>
        <v>0</v>
      </c>
    </row>
    <row r="40607" spans="1:7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t="str">
        <f t="shared" si="1268"/>
        <v>воскресенье</v>
      </c>
      <c r="F40607">
        <f>VLOOKUP(C40607,'Первые просмотры'!A:B,2,0)</f>
        <v>27651</v>
      </c>
      <c r="G40607">
        <f t="shared" si="1269"/>
        <v>0</v>
      </c>
    </row>
    <row r="40608" spans="1:7" x14ac:dyDescent="0.25">
      <c r="A40608">
        <v>125204</v>
      </c>
      <c r="B40608" s="2">
        <v>44346.958116504851</v>
      </c>
      <c r="C40608">
        <v>22109</v>
      </c>
      <c r="D40608">
        <v>239565</v>
      </c>
      <c r="E40608" t="str">
        <f t="shared" si="1268"/>
        <v>воскресенье</v>
      </c>
      <c r="F40608">
        <f>VLOOKUP(C40608,'Первые просмотры'!A:B,2,0)</f>
        <v>15984</v>
      </c>
      <c r="G40608">
        <f t="shared" si="1269"/>
        <v>0</v>
      </c>
    </row>
    <row r="40609" spans="1:7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t="str">
        <f t="shared" si="1268"/>
        <v>воскресенье</v>
      </c>
      <c r="F40609">
        <f>VLOOKUP(C40609,'Первые просмотры'!A:B,2,0)</f>
        <v>122215</v>
      </c>
      <c r="G40609">
        <f t="shared" si="1269"/>
        <v>0</v>
      </c>
    </row>
    <row r="40610" spans="1:7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t="str">
        <f t="shared" si="1268"/>
        <v>воскресенье</v>
      </c>
      <c r="F40610">
        <f>VLOOKUP(C40610,'Первые просмотры'!A:B,2,0)</f>
        <v>26642</v>
      </c>
      <c r="G40610">
        <f t="shared" si="1269"/>
        <v>0</v>
      </c>
    </row>
    <row r="40611" spans="1:7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t="str">
        <f t="shared" si="1268"/>
        <v>воскресенье</v>
      </c>
      <c r="F40611">
        <f>VLOOKUP(C40611,'Первые просмотры'!A:B,2,0)</f>
        <v>125214</v>
      </c>
      <c r="G40611">
        <f t="shared" si="1269"/>
        <v>1</v>
      </c>
    </row>
    <row r="40612" spans="1:7" x14ac:dyDescent="0.25">
      <c r="A40612">
        <v>125219</v>
      </c>
      <c r="B40612" s="2">
        <v>44346.962161812298</v>
      </c>
      <c r="C40612">
        <v>50265</v>
      </c>
      <c r="D40612">
        <v>466283</v>
      </c>
      <c r="E40612" t="str">
        <f t="shared" si="1268"/>
        <v>воскресенье</v>
      </c>
      <c r="F40612">
        <f>VLOOKUP(C40612,'Первые просмотры'!A:B,2,0)</f>
        <v>118254</v>
      </c>
      <c r="G40612">
        <f t="shared" si="1269"/>
        <v>0</v>
      </c>
    </row>
    <row r="40613" spans="1:7" x14ac:dyDescent="0.25">
      <c r="A40613">
        <v>125224</v>
      </c>
      <c r="B40613" s="2">
        <v>44346.962161812298</v>
      </c>
      <c r="C40613">
        <v>73482</v>
      </c>
      <c r="D40613">
        <v>227775</v>
      </c>
      <c r="E40613" t="str">
        <f t="shared" si="1268"/>
        <v>воскресенье</v>
      </c>
      <c r="F40613">
        <f>VLOOKUP(C40613,'Первые просмотры'!A:B,2,0)</f>
        <v>101883</v>
      </c>
      <c r="G40613">
        <f t="shared" si="1269"/>
        <v>0</v>
      </c>
    </row>
    <row r="40614" spans="1:7" x14ac:dyDescent="0.25">
      <c r="A40614">
        <v>125228</v>
      </c>
      <c r="B40614" s="2">
        <v>44346.962970873785</v>
      </c>
      <c r="C40614">
        <v>79007</v>
      </c>
      <c r="D40614">
        <v>347393</v>
      </c>
      <c r="E40614" t="str">
        <f t="shared" si="1268"/>
        <v>воскресенье</v>
      </c>
      <c r="F40614">
        <f>VLOOKUP(C40614,'Первые просмотры'!A:B,2,0)</f>
        <v>104640</v>
      </c>
      <c r="G40614">
        <f t="shared" si="1269"/>
        <v>0</v>
      </c>
    </row>
    <row r="40615" spans="1:7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t="str">
        <f t="shared" si="1268"/>
        <v>воскресенье</v>
      </c>
      <c r="F40615">
        <f>VLOOKUP(C40615,'Первые просмотры'!A:B,2,0)</f>
        <v>25278</v>
      </c>
      <c r="G40615">
        <f t="shared" si="1269"/>
        <v>0</v>
      </c>
    </row>
    <row r="40616" spans="1:7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t="str">
        <f t="shared" si="1268"/>
        <v>воскресенье</v>
      </c>
      <c r="F40616">
        <f>VLOOKUP(C40616,'Первые просмотры'!A:B,2,0)</f>
        <v>37484</v>
      </c>
      <c r="G40616">
        <f t="shared" si="1269"/>
        <v>0</v>
      </c>
    </row>
    <row r="40617" spans="1:7" x14ac:dyDescent="0.25">
      <c r="A40617">
        <v>125239</v>
      </c>
      <c r="B40617" s="2">
        <v>44346.963560899683</v>
      </c>
      <c r="C40617">
        <v>50827</v>
      </c>
      <c r="D40617">
        <v>158978</v>
      </c>
      <c r="E40617" t="str">
        <f t="shared" si="1268"/>
        <v>воскресенье</v>
      </c>
      <c r="F40617">
        <f>VLOOKUP(C40617,'Первые просмотры'!A:B,2,0)</f>
        <v>125239</v>
      </c>
      <c r="G40617">
        <f t="shared" si="1269"/>
        <v>1</v>
      </c>
    </row>
    <row r="40618" spans="1:7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t="str">
        <f t="shared" si="1268"/>
        <v>воскресенье</v>
      </c>
      <c r="F40618">
        <f>VLOOKUP(C40618,'Первые просмотры'!A:B,2,0)</f>
        <v>113705</v>
      </c>
      <c r="G40618">
        <f t="shared" si="1269"/>
        <v>0</v>
      </c>
    </row>
    <row r="40619" spans="1:7" x14ac:dyDescent="0.25">
      <c r="A40619">
        <v>125246</v>
      </c>
      <c r="B40619" s="2">
        <v>44346.964993527508</v>
      </c>
      <c r="C40619">
        <v>95565</v>
      </c>
      <c r="D40619">
        <v>116201</v>
      </c>
      <c r="E40619" t="str">
        <f t="shared" si="1268"/>
        <v>воскресенье</v>
      </c>
      <c r="F40619">
        <f>VLOOKUP(C40619,'Первые просмотры'!A:B,2,0)</f>
        <v>125246</v>
      </c>
      <c r="G40619">
        <f t="shared" si="1269"/>
        <v>1</v>
      </c>
    </row>
    <row r="40620" spans="1:7" x14ac:dyDescent="0.25">
      <c r="A40620">
        <v>125248</v>
      </c>
      <c r="B40620" s="2">
        <v>44346.966207119738</v>
      </c>
      <c r="C40620">
        <v>26772</v>
      </c>
      <c r="D40620">
        <v>411922</v>
      </c>
      <c r="E40620" t="str">
        <f t="shared" si="1268"/>
        <v>воскресенье</v>
      </c>
      <c r="F40620">
        <f>VLOOKUP(C40620,'Первые просмотры'!A:B,2,0)</f>
        <v>107176</v>
      </c>
      <c r="G40620">
        <f t="shared" si="1269"/>
        <v>0</v>
      </c>
    </row>
    <row r="40621" spans="1:7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t="str">
        <f t="shared" si="1268"/>
        <v>воскресенье</v>
      </c>
      <c r="F40621">
        <f>VLOOKUP(C40621,'Первые просмотры'!A:B,2,0)</f>
        <v>125252</v>
      </c>
      <c r="G40621">
        <f t="shared" si="1269"/>
        <v>1</v>
      </c>
    </row>
    <row r="40622" spans="1:7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t="str">
        <f t="shared" si="1268"/>
        <v>воскресенье</v>
      </c>
      <c r="F40622">
        <f>VLOOKUP(C40622,'Первые просмотры'!A:B,2,0)</f>
        <v>95682</v>
      </c>
      <c r="G40622">
        <f t="shared" si="1269"/>
        <v>0</v>
      </c>
    </row>
    <row r="40623" spans="1:7" x14ac:dyDescent="0.25">
      <c r="A40623">
        <v>125262</v>
      </c>
      <c r="B40623" s="2">
        <v>44346.966611650489</v>
      </c>
      <c r="C40623">
        <v>9569</v>
      </c>
      <c r="D40623">
        <v>273920</v>
      </c>
      <c r="E40623" t="str">
        <f t="shared" si="1268"/>
        <v>воскресенье</v>
      </c>
      <c r="F40623">
        <f>VLOOKUP(C40623,'Первые просмотры'!A:B,2,0)</f>
        <v>125262</v>
      </c>
      <c r="G40623">
        <f t="shared" si="1269"/>
        <v>1</v>
      </c>
    </row>
    <row r="40624" spans="1:7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t="str">
        <f t="shared" si="1268"/>
        <v>воскресенье</v>
      </c>
      <c r="F40624">
        <f>VLOOKUP(C40624,'Первые просмотры'!A:B,2,0)</f>
        <v>101162</v>
      </c>
      <c r="G40624">
        <f t="shared" si="1269"/>
        <v>0</v>
      </c>
    </row>
    <row r="40625" spans="1:7" x14ac:dyDescent="0.25">
      <c r="A40625">
        <v>125269</v>
      </c>
      <c r="B40625" s="2">
        <v>44346.967314676353</v>
      </c>
      <c r="C40625">
        <v>230852</v>
      </c>
      <c r="D40625">
        <v>27486</v>
      </c>
      <c r="E40625" t="str">
        <f t="shared" si="1268"/>
        <v>воскресенье</v>
      </c>
      <c r="F40625">
        <f>VLOOKUP(C40625,'Первые просмотры'!A:B,2,0)</f>
        <v>125269</v>
      </c>
      <c r="G40625">
        <f t="shared" si="1269"/>
        <v>1</v>
      </c>
    </row>
    <row r="40626" spans="1:7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t="str">
        <f t="shared" si="1268"/>
        <v>воскресенье</v>
      </c>
      <c r="F40626">
        <f>VLOOKUP(C40626,'Первые просмотры'!A:B,2,0)</f>
        <v>32204</v>
      </c>
      <c r="G40626">
        <f t="shared" si="1269"/>
        <v>0</v>
      </c>
    </row>
    <row r="40627" spans="1:7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t="str">
        <f t="shared" si="1268"/>
        <v>воскресенье</v>
      </c>
      <c r="F40627">
        <f>VLOOKUP(C40627,'Первые просмотры'!A:B,2,0)</f>
        <v>106165</v>
      </c>
      <c r="G40627">
        <f t="shared" si="1269"/>
        <v>0</v>
      </c>
    </row>
    <row r="40628" spans="1:7" x14ac:dyDescent="0.25">
      <c r="A40628">
        <v>125281</v>
      </c>
      <c r="B40628" s="2">
        <v>44346.968634304205</v>
      </c>
      <c r="C40628">
        <v>45717</v>
      </c>
      <c r="D40628">
        <v>158978</v>
      </c>
      <c r="E40628" t="str">
        <f t="shared" si="1268"/>
        <v>воскресенье</v>
      </c>
      <c r="F40628">
        <f>VLOOKUP(C40628,'Первые просмотры'!A:B,2,0)</f>
        <v>110134</v>
      </c>
      <c r="G40628">
        <f t="shared" si="1269"/>
        <v>0</v>
      </c>
    </row>
    <row r="40629" spans="1:7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t="str">
        <f t="shared" si="1268"/>
        <v>воскресенье</v>
      </c>
      <c r="F40629">
        <f>VLOOKUP(C40629,'Первые просмотры'!A:B,2,0)</f>
        <v>92702</v>
      </c>
      <c r="G40629">
        <f t="shared" si="1269"/>
        <v>0</v>
      </c>
    </row>
    <row r="40630" spans="1:7" x14ac:dyDescent="0.25">
      <c r="A40630">
        <v>125284</v>
      </c>
      <c r="B40630" s="2">
        <v>44346.970671712392</v>
      </c>
      <c r="C40630">
        <v>35961</v>
      </c>
      <c r="D40630">
        <v>311670</v>
      </c>
      <c r="E40630" t="str">
        <f t="shared" si="1268"/>
        <v>воскресенье</v>
      </c>
      <c r="F40630">
        <f>VLOOKUP(C40630,'Первые просмотры'!A:B,2,0)</f>
        <v>5749</v>
      </c>
      <c r="G40630">
        <f t="shared" si="1269"/>
        <v>0</v>
      </c>
    </row>
    <row r="40631" spans="1:7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t="str">
        <f t="shared" si="1268"/>
        <v>воскресенье</v>
      </c>
      <c r="F40631">
        <f>VLOOKUP(C40631,'Первые просмотры'!A:B,2,0)</f>
        <v>125286</v>
      </c>
      <c r="G40631">
        <f t="shared" si="1269"/>
        <v>1</v>
      </c>
    </row>
    <row r="40632" spans="1:7" x14ac:dyDescent="0.25">
      <c r="A40632">
        <v>125287</v>
      </c>
      <c r="B40632" s="2">
        <v>44346.971466019422</v>
      </c>
      <c r="C40632">
        <v>65396</v>
      </c>
      <c r="D40632">
        <v>273920</v>
      </c>
      <c r="E40632" t="str">
        <f t="shared" si="1268"/>
        <v>воскресенье</v>
      </c>
      <c r="F40632">
        <f>VLOOKUP(C40632,'Первые просмотры'!A:B,2,0)</f>
        <v>113573</v>
      </c>
      <c r="G40632">
        <f t="shared" si="1269"/>
        <v>0</v>
      </c>
    </row>
    <row r="40633" spans="1:7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t="str">
        <f t="shared" si="1268"/>
        <v>воскресенье</v>
      </c>
      <c r="F40633">
        <f>VLOOKUP(C40633,'Первые просмотры'!A:B,2,0)</f>
        <v>8914</v>
      </c>
      <c r="G40633">
        <f t="shared" si="1269"/>
        <v>0</v>
      </c>
    </row>
    <row r="40634" spans="1:7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t="str">
        <f t="shared" si="1268"/>
        <v>воскресенье</v>
      </c>
      <c r="F40634">
        <f>VLOOKUP(C40634,'Первые просмотры'!A:B,2,0)</f>
        <v>115142</v>
      </c>
      <c r="G40634">
        <f t="shared" si="1269"/>
        <v>0</v>
      </c>
    </row>
    <row r="40635" spans="1:7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t="str">
        <f t="shared" si="1268"/>
        <v>воскресенье</v>
      </c>
      <c r="F40635">
        <f>VLOOKUP(C40635,'Первые просмотры'!A:B,2,0)</f>
        <v>28099</v>
      </c>
      <c r="G40635">
        <f t="shared" si="1269"/>
        <v>0</v>
      </c>
    </row>
    <row r="40636" spans="1:7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t="str">
        <f t="shared" si="1268"/>
        <v>воскресенье</v>
      </c>
      <c r="F40636">
        <f>VLOOKUP(C40636,'Первые просмотры'!A:B,2,0)</f>
        <v>39897</v>
      </c>
      <c r="G40636">
        <f t="shared" si="1269"/>
        <v>0</v>
      </c>
    </row>
    <row r="40637" spans="1:7" x14ac:dyDescent="0.25">
      <c r="A40637">
        <v>125300</v>
      </c>
      <c r="B40637" s="2">
        <v>44346.975915857605</v>
      </c>
      <c r="C40637">
        <v>93840</v>
      </c>
      <c r="D40637">
        <v>465525</v>
      </c>
      <c r="E40637" t="str">
        <f t="shared" si="1268"/>
        <v>воскресенье</v>
      </c>
      <c r="F40637">
        <f>VLOOKUP(C40637,'Первые просмотры'!A:B,2,0)</f>
        <v>21488</v>
      </c>
      <c r="G40637">
        <f t="shared" si="1269"/>
        <v>0</v>
      </c>
    </row>
    <row r="40638" spans="1:7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t="str">
        <f t="shared" si="1268"/>
        <v>воскресенье</v>
      </c>
      <c r="F40638">
        <f>VLOOKUP(C40638,'Первые просмотры'!A:B,2,0)</f>
        <v>22213</v>
      </c>
      <c r="G40638">
        <f t="shared" si="1269"/>
        <v>0</v>
      </c>
    </row>
    <row r="40639" spans="1:7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t="str">
        <f t="shared" si="1268"/>
        <v>воскресенье</v>
      </c>
      <c r="F40639">
        <f>VLOOKUP(C40639,'Первые просмотры'!A:B,2,0)</f>
        <v>117013</v>
      </c>
      <c r="G40639">
        <f t="shared" si="1269"/>
        <v>0</v>
      </c>
    </row>
    <row r="40640" spans="1:7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t="str">
        <f t="shared" si="1268"/>
        <v>воскресенье</v>
      </c>
      <c r="F40640">
        <f>VLOOKUP(C40640,'Первые просмотры'!A:B,2,0)</f>
        <v>115197</v>
      </c>
      <c r="G40640">
        <f t="shared" si="1269"/>
        <v>0</v>
      </c>
    </row>
    <row r="40641" spans="1:7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t="str">
        <f t="shared" si="1268"/>
        <v>воскресенье</v>
      </c>
      <c r="F40641">
        <f>VLOOKUP(C40641,'Первые просмотры'!A:B,2,0)</f>
        <v>40863</v>
      </c>
      <c r="G40641">
        <f t="shared" si="1269"/>
        <v>0</v>
      </c>
    </row>
    <row r="40642" spans="1:7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t="str">
        <f t="shared" si="1268"/>
        <v>воскресенье</v>
      </c>
      <c r="F40642">
        <f>VLOOKUP(C40642,'Первые просмотры'!A:B,2,0)</f>
        <v>107100</v>
      </c>
      <c r="G40642">
        <f t="shared" si="1269"/>
        <v>0</v>
      </c>
    </row>
    <row r="40643" spans="1:7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t="str">
        <f t="shared" ref="E40643:E40706" si="1270">TEXT(B40643, "ДДДД")</f>
        <v>воскресенье</v>
      </c>
      <c r="F40643">
        <f>VLOOKUP(C40643,'Первые просмотры'!A:B,2,0)</f>
        <v>122532</v>
      </c>
      <c r="G40643">
        <f t="shared" ref="G40643:G40706" si="1271">IF(A40643=F40643,1,0)</f>
        <v>0</v>
      </c>
    </row>
    <row r="40644" spans="1:7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t="str">
        <f t="shared" si="1270"/>
        <v>воскресенье</v>
      </c>
      <c r="F40644">
        <f>VLOOKUP(C40644,'Первые просмотры'!A:B,2,0)</f>
        <v>3936</v>
      </c>
      <c r="G40644">
        <f t="shared" si="1271"/>
        <v>0</v>
      </c>
    </row>
    <row r="40645" spans="1:7" x14ac:dyDescent="0.25">
      <c r="A40645">
        <v>125322</v>
      </c>
      <c r="B40645" s="2">
        <v>44346.982726523638</v>
      </c>
      <c r="C40645">
        <v>16507</v>
      </c>
      <c r="D40645">
        <v>436459</v>
      </c>
      <c r="E40645" t="str">
        <f t="shared" si="1270"/>
        <v>воскресенье</v>
      </c>
      <c r="F40645">
        <f>VLOOKUP(C40645,'Первые просмотры'!A:B,2,0)</f>
        <v>27659</v>
      </c>
      <c r="G40645">
        <f t="shared" si="1271"/>
        <v>0</v>
      </c>
    </row>
    <row r="40646" spans="1:7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t="str">
        <f t="shared" si="1270"/>
        <v>воскресенье</v>
      </c>
      <c r="F40646">
        <f>VLOOKUP(C40646,'Первые просмотры'!A:B,2,0)</f>
        <v>27259</v>
      </c>
      <c r="G40646">
        <f t="shared" si="1271"/>
        <v>0</v>
      </c>
    </row>
    <row r="40647" spans="1:7" x14ac:dyDescent="0.25">
      <c r="A40647">
        <v>125332</v>
      </c>
      <c r="B40647" s="2">
        <v>44346.985220064722</v>
      </c>
      <c r="C40647">
        <v>238970</v>
      </c>
      <c r="D40647">
        <v>75717</v>
      </c>
      <c r="E40647" t="str">
        <f t="shared" si="1270"/>
        <v>воскресенье</v>
      </c>
      <c r="F40647">
        <f>VLOOKUP(C40647,'Первые просмотры'!A:B,2,0)</f>
        <v>4087</v>
      </c>
      <c r="G40647">
        <f t="shared" si="1271"/>
        <v>0</v>
      </c>
    </row>
    <row r="40648" spans="1:7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t="str">
        <f t="shared" si="1270"/>
        <v>воскресенье</v>
      </c>
      <c r="F40648">
        <f>VLOOKUP(C40648,'Первые просмотры'!A:B,2,0)</f>
        <v>116894</v>
      </c>
      <c r="G40648">
        <f t="shared" si="1271"/>
        <v>0</v>
      </c>
    </row>
    <row r="40649" spans="1:7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t="str">
        <f t="shared" si="1270"/>
        <v>воскресенье</v>
      </c>
      <c r="F40649">
        <f>VLOOKUP(C40649,'Первые просмотры'!A:B,2,0)</f>
        <v>114649</v>
      </c>
      <c r="G40649">
        <f t="shared" si="1271"/>
        <v>0</v>
      </c>
    </row>
    <row r="40650" spans="1:7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t="str">
        <f t="shared" si="1270"/>
        <v>воскресенье</v>
      </c>
      <c r="F40650">
        <f>VLOOKUP(C40650,'Первые просмотры'!A:B,2,0)</f>
        <v>23558</v>
      </c>
      <c r="G40650">
        <f t="shared" si="1271"/>
        <v>0</v>
      </c>
    </row>
    <row r="40651" spans="1:7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t="str">
        <f t="shared" si="1270"/>
        <v>воскресенье</v>
      </c>
      <c r="F40651">
        <f>VLOOKUP(C40651,'Первые просмотры'!A:B,2,0)</f>
        <v>29216</v>
      </c>
      <c r="G40651">
        <f t="shared" si="1271"/>
        <v>0</v>
      </c>
    </row>
    <row r="40652" spans="1:7" x14ac:dyDescent="0.25">
      <c r="A40652">
        <v>125348</v>
      </c>
      <c r="B40652" s="2">
        <v>44346.990874965668</v>
      </c>
      <c r="C40652">
        <v>6331</v>
      </c>
      <c r="D40652">
        <v>442186</v>
      </c>
      <c r="E40652" t="str">
        <f t="shared" si="1270"/>
        <v>воскресенье</v>
      </c>
      <c r="F40652">
        <f>VLOOKUP(C40652,'Первые просмотры'!A:B,2,0)</f>
        <v>3271</v>
      </c>
      <c r="G40652">
        <f t="shared" si="1271"/>
        <v>0</v>
      </c>
    </row>
    <row r="40653" spans="1:7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t="str">
        <f t="shared" si="1270"/>
        <v>воскресенье</v>
      </c>
      <c r="F40653">
        <f>VLOOKUP(C40653,'Первые просмотры'!A:B,2,0)</f>
        <v>115795</v>
      </c>
      <c r="G40653">
        <f t="shared" si="1271"/>
        <v>0</v>
      </c>
    </row>
    <row r="40654" spans="1:7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t="str">
        <f t="shared" si="1270"/>
        <v>воскресенье</v>
      </c>
      <c r="F40654">
        <f>VLOOKUP(C40654,'Первые просмотры'!A:B,2,0)</f>
        <v>24168</v>
      </c>
      <c r="G40654">
        <f t="shared" si="1271"/>
        <v>0</v>
      </c>
    </row>
    <row r="40655" spans="1:7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t="str">
        <f t="shared" si="1270"/>
        <v>воскресенье</v>
      </c>
      <c r="F40655">
        <f>VLOOKUP(C40655,'Первые просмотры'!A:B,2,0)</f>
        <v>125355</v>
      </c>
      <c r="G40655">
        <f t="shared" si="1271"/>
        <v>1</v>
      </c>
    </row>
    <row r="40656" spans="1:7" x14ac:dyDescent="0.25">
      <c r="A40656">
        <v>125357</v>
      </c>
      <c r="B40656" s="2">
        <v>44346.992858668782</v>
      </c>
      <c r="C40656">
        <v>96003</v>
      </c>
      <c r="D40656">
        <v>167588</v>
      </c>
      <c r="E40656" t="str">
        <f t="shared" si="1270"/>
        <v>воскресенье</v>
      </c>
      <c r="F40656">
        <f>VLOOKUP(C40656,'Первые просмотры'!A:B,2,0)</f>
        <v>125357</v>
      </c>
      <c r="G40656">
        <f t="shared" si="1271"/>
        <v>1</v>
      </c>
    </row>
    <row r="40657" spans="1:7" x14ac:dyDescent="0.25">
      <c r="A40657">
        <v>125359</v>
      </c>
      <c r="B40657" s="2">
        <v>44346.993408001952</v>
      </c>
      <c r="C40657">
        <v>12766</v>
      </c>
      <c r="D40657">
        <v>433247</v>
      </c>
      <c r="E40657" t="str">
        <f t="shared" si="1270"/>
        <v>воскресенье</v>
      </c>
      <c r="F40657">
        <f>VLOOKUP(C40657,'Первые просмотры'!A:B,2,0)</f>
        <v>27773</v>
      </c>
      <c r="G40657">
        <f t="shared" si="1271"/>
        <v>0</v>
      </c>
    </row>
    <row r="40658" spans="1:7" x14ac:dyDescent="0.25">
      <c r="A40658">
        <v>125362</v>
      </c>
      <c r="B40658" s="2">
        <v>44346.995361186557</v>
      </c>
      <c r="C40658">
        <v>295966</v>
      </c>
      <c r="D40658">
        <v>74456</v>
      </c>
      <c r="E40658" t="str">
        <f t="shared" si="1270"/>
        <v>воскресенье</v>
      </c>
      <c r="F40658">
        <f>VLOOKUP(C40658,'Первые просмотры'!A:B,2,0)</f>
        <v>125362</v>
      </c>
      <c r="G40658">
        <f t="shared" si="1271"/>
        <v>1</v>
      </c>
    </row>
    <row r="40659" spans="1:7" x14ac:dyDescent="0.25">
      <c r="A40659">
        <v>125366</v>
      </c>
      <c r="B40659" s="2">
        <v>44346.995737864076</v>
      </c>
      <c r="C40659">
        <v>56458</v>
      </c>
      <c r="D40659">
        <v>411922</v>
      </c>
      <c r="E40659" t="str">
        <f t="shared" si="1270"/>
        <v>воскресенье</v>
      </c>
      <c r="F40659">
        <f>VLOOKUP(C40659,'Первые просмотры'!A:B,2,0)</f>
        <v>40456</v>
      </c>
      <c r="G40659">
        <f t="shared" si="1271"/>
        <v>0</v>
      </c>
    </row>
    <row r="40660" spans="1:7" x14ac:dyDescent="0.25">
      <c r="A40660">
        <v>125368</v>
      </c>
      <c r="B40660" s="2">
        <v>44346.996951456313</v>
      </c>
      <c r="C40660">
        <v>1326</v>
      </c>
      <c r="D40660">
        <v>394819</v>
      </c>
      <c r="E40660" t="str">
        <f t="shared" si="1270"/>
        <v>воскресенье</v>
      </c>
      <c r="F40660">
        <f>VLOOKUP(C40660,'Первые просмотры'!A:B,2,0)</f>
        <v>115528</v>
      </c>
      <c r="G40660">
        <f t="shared" si="1271"/>
        <v>0</v>
      </c>
    </row>
    <row r="40661" spans="1:7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t="str">
        <f t="shared" si="1270"/>
        <v>воскресенье</v>
      </c>
      <c r="F40661">
        <f>VLOOKUP(C40661,'Первые просмотры'!A:B,2,0)</f>
        <v>24702</v>
      </c>
      <c r="G40661">
        <f t="shared" si="1271"/>
        <v>0</v>
      </c>
    </row>
    <row r="40662" spans="1:7" x14ac:dyDescent="0.25">
      <c r="A40662">
        <v>125372</v>
      </c>
      <c r="B40662" s="2">
        <v>44346.997355987056</v>
      </c>
      <c r="C40662">
        <v>343566</v>
      </c>
      <c r="D40662">
        <v>517</v>
      </c>
      <c r="E40662" t="str">
        <f t="shared" si="1270"/>
        <v>воскресенье</v>
      </c>
      <c r="F40662">
        <f>VLOOKUP(C40662,'Первые просмотры'!A:B,2,0)</f>
        <v>5435</v>
      </c>
      <c r="G40662">
        <f t="shared" si="1271"/>
        <v>0</v>
      </c>
    </row>
    <row r="40663" spans="1:7" x14ac:dyDescent="0.25">
      <c r="A40663">
        <v>125373</v>
      </c>
      <c r="B40663" s="2">
        <v>44346.997405926697</v>
      </c>
      <c r="C40663">
        <v>88747</v>
      </c>
      <c r="D40663">
        <v>12696</v>
      </c>
      <c r="E40663" t="str">
        <f t="shared" si="1270"/>
        <v>воскресенье</v>
      </c>
      <c r="F40663">
        <f>VLOOKUP(C40663,'Первые просмотры'!A:B,2,0)</f>
        <v>111465</v>
      </c>
      <c r="G40663">
        <f t="shared" si="1271"/>
        <v>0</v>
      </c>
    </row>
    <row r="40664" spans="1:7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t="str">
        <f t="shared" si="1270"/>
        <v>воскресенье</v>
      </c>
      <c r="F40664">
        <f>VLOOKUP(C40664,'Первые просмотры'!A:B,2,0)</f>
        <v>99336</v>
      </c>
      <c r="G40664">
        <f t="shared" si="1271"/>
        <v>0</v>
      </c>
    </row>
    <row r="40665" spans="1:7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t="str">
        <f t="shared" si="1270"/>
        <v>воскресенье</v>
      </c>
      <c r="F40665">
        <f>VLOOKUP(C40665,'Первые просмотры'!A:B,2,0)</f>
        <v>30090</v>
      </c>
      <c r="G40665">
        <f t="shared" si="1271"/>
        <v>0</v>
      </c>
    </row>
    <row r="40666" spans="1:7" x14ac:dyDescent="0.25">
      <c r="A40666">
        <v>125383</v>
      </c>
      <c r="B40666" s="2">
        <v>44346.99835200049</v>
      </c>
      <c r="C40666">
        <v>314929</v>
      </c>
      <c r="D40666">
        <v>122982</v>
      </c>
      <c r="E40666" t="str">
        <f t="shared" si="1270"/>
        <v>воскресенье</v>
      </c>
      <c r="F40666">
        <f>VLOOKUP(C40666,'Первые просмотры'!A:B,2,0)</f>
        <v>125383</v>
      </c>
      <c r="G40666">
        <f t="shared" si="1271"/>
        <v>1</v>
      </c>
    </row>
    <row r="40667" spans="1:7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t="str">
        <f t="shared" si="1270"/>
        <v>воскресенье</v>
      </c>
      <c r="F40667">
        <f>VLOOKUP(C40667,'Первые просмотры'!A:B,2,0)</f>
        <v>125385</v>
      </c>
      <c r="G40667">
        <f t="shared" si="1271"/>
        <v>1</v>
      </c>
    </row>
    <row r="40668" spans="1:7" x14ac:dyDescent="0.25">
      <c r="A40668">
        <v>125386</v>
      </c>
      <c r="B40668" s="2">
        <v>44346.998992889188</v>
      </c>
      <c r="C40668">
        <v>127828</v>
      </c>
      <c r="D40668">
        <v>75550</v>
      </c>
      <c r="E40668" t="str">
        <f t="shared" si="1270"/>
        <v>воскресенье</v>
      </c>
      <c r="F40668">
        <f>VLOOKUP(C40668,'Первые просмотры'!A:B,2,0)</f>
        <v>9708</v>
      </c>
      <c r="G40668">
        <f t="shared" si="1271"/>
        <v>0</v>
      </c>
    </row>
    <row r="40669" spans="1:7" x14ac:dyDescent="0.25">
      <c r="A40669">
        <v>125387</v>
      </c>
      <c r="B40669" s="2">
        <v>44347</v>
      </c>
      <c r="C40669">
        <v>90708</v>
      </c>
      <c r="D40669">
        <v>301309</v>
      </c>
      <c r="E40669" t="str">
        <f t="shared" si="1270"/>
        <v>понедельник</v>
      </c>
      <c r="F40669">
        <f>VLOOKUP(C40669,'Первые просмотры'!A:B,2,0)</f>
        <v>125387</v>
      </c>
      <c r="G40669">
        <f t="shared" si="1271"/>
        <v>1</v>
      </c>
    </row>
    <row r="40670" spans="1:7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t="str">
        <f t="shared" si="1270"/>
        <v>понедельник</v>
      </c>
      <c r="F40670">
        <f>VLOOKUP(C40670,'Первые просмотры'!A:B,2,0)</f>
        <v>101825</v>
      </c>
      <c r="G40670">
        <f t="shared" si="1271"/>
        <v>0</v>
      </c>
    </row>
    <row r="40671" spans="1:7" x14ac:dyDescent="0.25">
      <c r="A40671">
        <v>125392</v>
      </c>
      <c r="B40671" s="2">
        <v>44347.001401294496</v>
      </c>
      <c r="C40671">
        <v>5601</v>
      </c>
      <c r="D40671">
        <v>327633</v>
      </c>
      <c r="E40671" t="str">
        <f t="shared" si="1270"/>
        <v>понедельник</v>
      </c>
      <c r="F40671">
        <f>VLOOKUP(C40671,'Первые просмотры'!A:B,2,0)</f>
        <v>72354</v>
      </c>
      <c r="G40671">
        <f t="shared" si="1271"/>
        <v>0</v>
      </c>
    </row>
    <row r="40672" spans="1:7" x14ac:dyDescent="0.25">
      <c r="A40672">
        <v>125395</v>
      </c>
      <c r="B40672" s="2">
        <v>44347.002</v>
      </c>
      <c r="C40672">
        <v>304636</v>
      </c>
      <c r="D40672">
        <v>7145</v>
      </c>
      <c r="E40672" t="str">
        <f t="shared" si="1270"/>
        <v>понедельник</v>
      </c>
      <c r="F40672">
        <f>VLOOKUP(C40672,'Первые просмотры'!A:B,2,0)</f>
        <v>25286</v>
      </c>
      <c r="G40672">
        <f t="shared" si="1271"/>
        <v>0</v>
      </c>
    </row>
    <row r="40673" spans="1:7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t="str">
        <f t="shared" si="1270"/>
        <v>понедельник</v>
      </c>
      <c r="F40673">
        <f>VLOOKUP(C40673,'Первые просмотры'!A:B,2,0)</f>
        <v>22255</v>
      </c>
      <c r="G40673">
        <f t="shared" si="1271"/>
        <v>0</v>
      </c>
    </row>
    <row r="40674" spans="1:7" x14ac:dyDescent="0.25">
      <c r="A40674">
        <v>125402</v>
      </c>
      <c r="B40674" s="2">
        <v>44347.00949190939</v>
      </c>
      <c r="C40674">
        <v>36759</v>
      </c>
      <c r="D40674">
        <v>122902</v>
      </c>
      <c r="E40674" t="str">
        <f t="shared" si="1270"/>
        <v>понедельник</v>
      </c>
      <c r="F40674">
        <f>VLOOKUP(C40674,'Первые просмотры'!A:B,2,0)</f>
        <v>110433</v>
      </c>
      <c r="G40674">
        <f t="shared" si="1271"/>
        <v>0</v>
      </c>
    </row>
    <row r="40675" spans="1:7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t="str">
        <f t="shared" si="1270"/>
        <v>понедельник</v>
      </c>
      <c r="F40675">
        <f>VLOOKUP(C40675,'Первые просмотры'!A:B,2,0)</f>
        <v>103600</v>
      </c>
      <c r="G40675">
        <f t="shared" si="1271"/>
        <v>0</v>
      </c>
    </row>
    <row r="40676" spans="1:7" x14ac:dyDescent="0.25">
      <c r="A40676">
        <v>125407</v>
      </c>
      <c r="B40676" s="2">
        <v>44347.016773462783</v>
      </c>
      <c r="C40676">
        <v>62086</v>
      </c>
      <c r="D40676">
        <v>230507</v>
      </c>
      <c r="E40676" t="str">
        <f t="shared" si="1270"/>
        <v>понедельник</v>
      </c>
      <c r="F40676">
        <f>VLOOKUP(C40676,'Первые просмотры'!A:B,2,0)</f>
        <v>19073</v>
      </c>
      <c r="G40676">
        <f t="shared" si="1271"/>
        <v>0</v>
      </c>
    </row>
    <row r="40677" spans="1:7" x14ac:dyDescent="0.25">
      <c r="A40677">
        <v>125412</v>
      </c>
      <c r="B40677" s="2">
        <v>44347.019605177993</v>
      </c>
      <c r="C40677">
        <v>300932</v>
      </c>
      <c r="D40677">
        <v>21760</v>
      </c>
      <c r="E40677" t="str">
        <f t="shared" si="1270"/>
        <v>понедельник</v>
      </c>
      <c r="F40677">
        <f>VLOOKUP(C40677,'Первые просмотры'!A:B,2,0)</f>
        <v>13073</v>
      </c>
      <c r="G40677">
        <f t="shared" si="1271"/>
        <v>0</v>
      </c>
    </row>
    <row r="40678" spans="1:7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t="str">
        <f t="shared" si="1270"/>
        <v>понедельник</v>
      </c>
      <c r="F40678">
        <f>VLOOKUP(C40678,'Первые просмотры'!A:B,2,0)</f>
        <v>125413</v>
      </c>
      <c r="G40678">
        <f t="shared" si="1271"/>
        <v>1</v>
      </c>
    </row>
    <row r="40679" spans="1:7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t="str">
        <f t="shared" si="1270"/>
        <v>понедельник</v>
      </c>
      <c r="F40679">
        <f>VLOOKUP(C40679,'Первые просмотры'!A:B,2,0)</f>
        <v>8371</v>
      </c>
      <c r="G40679">
        <f t="shared" si="1271"/>
        <v>0</v>
      </c>
    </row>
    <row r="40680" spans="1:7" x14ac:dyDescent="0.25">
      <c r="A40680">
        <v>125417</v>
      </c>
      <c r="B40680" s="2">
        <v>44347.021627831717</v>
      </c>
      <c r="C40680">
        <v>335556</v>
      </c>
      <c r="D40680">
        <v>75550</v>
      </c>
      <c r="E40680" t="str">
        <f t="shared" si="1270"/>
        <v>понедельник</v>
      </c>
      <c r="F40680">
        <f>VLOOKUP(C40680,'Первые просмотры'!A:B,2,0)</f>
        <v>104621</v>
      </c>
      <c r="G40680">
        <f t="shared" si="1271"/>
        <v>0</v>
      </c>
    </row>
    <row r="40681" spans="1:7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t="str">
        <f t="shared" si="1270"/>
        <v>понедельник</v>
      </c>
      <c r="F40681">
        <f>VLOOKUP(C40681,'Первые просмотры'!A:B,2,0)</f>
        <v>105049</v>
      </c>
      <c r="G40681">
        <f t="shared" si="1271"/>
        <v>0</v>
      </c>
    </row>
    <row r="40682" spans="1:7" x14ac:dyDescent="0.25">
      <c r="A40682">
        <v>125420</v>
      </c>
      <c r="B40682" s="2">
        <v>44347.02203236246</v>
      </c>
      <c r="C40682">
        <v>253108</v>
      </c>
      <c r="D40682">
        <v>154256</v>
      </c>
      <c r="E40682" t="str">
        <f t="shared" si="1270"/>
        <v>понедельник</v>
      </c>
      <c r="F40682">
        <f>VLOOKUP(C40682,'Первые просмотры'!A:B,2,0)</f>
        <v>125420</v>
      </c>
      <c r="G40682">
        <f t="shared" si="1271"/>
        <v>1</v>
      </c>
    </row>
    <row r="40683" spans="1:7" x14ac:dyDescent="0.25">
      <c r="A40683">
        <v>125422</v>
      </c>
      <c r="B40683" s="2">
        <v>44347.02648220065</v>
      </c>
      <c r="C40683">
        <v>48852</v>
      </c>
      <c r="D40683">
        <v>250679</v>
      </c>
      <c r="E40683" t="str">
        <f t="shared" si="1270"/>
        <v>понедельник</v>
      </c>
      <c r="F40683">
        <f>VLOOKUP(C40683,'Первые просмотры'!A:B,2,0)</f>
        <v>125422</v>
      </c>
      <c r="G40683">
        <f t="shared" si="1271"/>
        <v>1</v>
      </c>
    </row>
    <row r="40684" spans="1:7" x14ac:dyDescent="0.25">
      <c r="A40684">
        <v>125427</v>
      </c>
      <c r="B40684" s="2">
        <v>44347.027000000002</v>
      </c>
      <c r="C40684">
        <v>65832</v>
      </c>
      <c r="D40684">
        <v>120139</v>
      </c>
      <c r="E40684" t="str">
        <f t="shared" si="1270"/>
        <v>понедельник</v>
      </c>
      <c r="F40684">
        <f>VLOOKUP(C40684,'Первые просмотры'!A:B,2,0)</f>
        <v>125427</v>
      </c>
      <c r="G40684">
        <f t="shared" si="1271"/>
        <v>1</v>
      </c>
    </row>
    <row r="40685" spans="1:7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t="str">
        <f t="shared" si="1270"/>
        <v>понедельник</v>
      </c>
      <c r="F40685">
        <f>VLOOKUP(C40685,'Первые просмотры'!A:B,2,0)</f>
        <v>29210</v>
      </c>
      <c r="G40685">
        <f t="shared" si="1271"/>
        <v>0</v>
      </c>
    </row>
    <row r="40686" spans="1:7" x14ac:dyDescent="0.25">
      <c r="A40686">
        <v>125431</v>
      </c>
      <c r="B40686" s="2">
        <v>44347.037404530747</v>
      </c>
      <c r="C40686">
        <v>52954</v>
      </c>
      <c r="D40686">
        <v>370651</v>
      </c>
      <c r="E40686" t="str">
        <f t="shared" si="1270"/>
        <v>понедельник</v>
      </c>
      <c r="F40686">
        <f>VLOOKUP(C40686,'Первые просмотры'!A:B,2,0)</f>
        <v>20852</v>
      </c>
      <c r="G40686">
        <f t="shared" si="1271"/>
        <v>0</v>
      </c>
    </row>
    <row r="40687" spans="1:7" x14ac:dyDescent="0.25">
      <c r="A40687">
        <v>125432</v>
      </c>
      <c r="B40687" s="2">
        <v>44347.038</v>
      </c>
      <c r="C40687">
        <v>122024</v>
      </c>
      <c r="D40687">
        <v>170007</v>
      </c>
      <c r="E40687" t="str">
        <f t="shared" si="1270"/>
        <v>понедельник</v>
      </c>
      <c r="F40687">
        <f>VLOOKUP(C40687,'Первые просмотры'!A:B,2,0)</f>
        <v>23694</v>
      </c>
      <c r="G40687">
        <f t="shared" si="1271"/>
        <v>0</v>
      </c>
    </row>
    <row r="40688" spans="1:7" x14ac:dyDescent="0.25">
      <c r="A40688">
        <v>125435</v>
      </c>
      <c r="B40688" s="2">
        <v>44347.038333333338</v>
      </c>
      <c r="C40688">
        <v>43151</v>
      </c>
      <c r="D40688">
        <v>227775</v>
      </c>
      <c r="E40688" t="str">
        <f t="shared" si="1270"/>
        <v>понедельник</v>
      </c>
      <c r="F40688">
        <f>VLOOKUP(C40688,'Первые просмотры'!A:B,2,0)</f>
        <v>104612</v>
      </c>
      <c r="G40688">
        <f t="shared" si="1271"/>
        <v>0</v>
      </c>
    </row>
    <row r="40689" spans="1:7" x14ac:dyDescent="0.25">
      <c r="A40689">
        <v>125440</v>
      </c>
      <c r="B40689" s="2">
        <v>44347.038618122977</v>
      </c>
      <c r="C40689">
        <v>237851</v>
      </c>
      <c r="D40689">
        <v>78362</v>
      </c>
      <c r="E40689" t="str">
        <f t="shared" si="1270"/>
        <v>понедельник</v>
      </c>
      <c r="F40689">
        <f>VLOOKUP(C40689,'Первые просмотры'!A:B,2,0)</f>
        <v>26111</v>
      </c>
      <c r="G40689">
        <f t="shared" si="1271"/>
        <v>0</v>
      </c>
    </row>
    <row r="40690" spans="1:7" x14ac:dyDescent="0.25">
      <c r="A40690">
        <v>125441</v>
      </c>
      <c r="B40690" s="2">
        <v>44347.045495145634</v>
      </c>
      <c r="C40690">
        <v>32369</v>
      </c>
      <c r="D40690">
        <v>182191</v>
      </c>
      <c r="E40690" t="str">
        <f t="shared" si="1270"/>
        <v>понедельник</v>
      </c>
      <c r="F40690">
        <f>VLOOKUP(C40690,'Первые просмотры'!A:B,2,0)</f>
        <v>25218</v>
      </c>
      <c r="G40690">
        <f t="shared" si="1271"/>
        <v>0</v>
      </c>
    </row>
    <row r="40691" spans="1:7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t="str">
        <f t="shared" si="1270"/>
        <v>понедельник</v>
      </c>
      <c r="F40691">
        <f>VLOOKUP(C40691,'Первые просмотры'!A:B,2,0)</f>
        <v>125445</v>
      </c>
      <c r="G40691">
        <f t="shared" si="1271"/>
        <v>1</v>
      </c>
    </row>
    <row r="40692" spans="1:7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t="str">
        <f t="shared" si="1270"/>
        <v>понедельник</v>
      </c>
      <c r="F40692">
        <f>VLOOKUP(C40692,'Первые просмотры'!A:B,2,0)</f>
        <v>60568</v>
      </c>
      <c r="G40692">
        <f t="shared" si="1271"/>
        <v>0</v>
      </c>
    </row>
    <row r="40693" spans="1:7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t="str">
        <f t="shared" si="1270"/>
        <v>понедельник</v>
      </c>
      <c r="F40693">
        <f>VLOOKUP(C40693,'Первые просмотры'!A:B,2,0)</f>
        <v>103349</v>
      </c>
      <c r="G40693">
        <f t="shared" si="1271"/>
        <v>0</v>
      </c>
    </row>
    <row r="40694" spans="1:7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t="str">
        <f t="shared" si="1270"/>
        <v>понедельник</v>
      </c>
      <c r="F40694">
        <f>VLOOKUP(C40694,'Первые просмотры'!A:B,2,0)</f>
        <v>125460</v>
      </c>
      <c r="G40694">
        <f t="shared" si="1271"/>
        <v>1</v>
      </c>
    </row>
    <row r="40695" spans="1:7" x14ac:dyDescent="0.25">
      <c r="A40695">
        <v>125461</v>
      </c>
      <c r="B40695" s="2">
        <v>44347.05034951456</v>
      </c>
      <c r="C40695">
        <v>133763</v>
      </c>
      <c r="D40695">
        <v>313721</v>
      </c>
      <c r="E40695" t="str">
        <f t="shared" si="1270"/>
        <v>понедельник</v>
      </c>
      <c r="F40695">
        <f>VLOOKUP(C40695,'Первые просмотры'!A:B,2,0)</f>
        <v>13804</v>
      </c>
      <c r="G40695">
        <f t="shared" si="1271"/>
        <v>0</v>
      </c>
    </row>
    <row r="40696" spans="1:7" x14ac:dyDescent="0.25">
      <c r="A40696">
        <v>125464</v>
      </c>
      <c r="B40696" s="2">
        <v>44347.05034951456</v>
      </c>
      <c r="C40696">
        <v>185799</v>
      </c>
      <c r="D40696">
        <v>347008</v>
      </c>
      <c r="E40696" t="str">
        <f t="shared" si="1270"/>
        <v>понедельник</v>
      </c>
      <c r="F40696">
        <f>VLOOKUP(C40696,'Первые просмотры'!A:B,2,0)</f>
        <v>110646</v>
      </c>
      <c r="G40696">
        <f t="shared" si="1271"/>
        <v>0</v>
      </c>
    </row>
    <row r="40697" spans="1:7" x14ac:dyDescent="0.25">
      <c r="A40697">
        <v>125465</v>
      </c>
      <c r="B40697" s="2">
        <v>44347.05034951456</v>
      </c>
      <c r="C40697">
        <v>272223</v>
      </c>
      <c r="D40697">
        <v>341333</v>
      </c>
      <c r="E40697" t="str">
        <f t="shared" si="1270"/>
        <v>понедельник</v>
      </c>
      <c r="F40697">
        <f>VLOOKUP(C40697,'Первые просмотры'!A:B,2,0)</f>
        <v>6355</v>
      </c>
      <c r="G40697">
        <f t="shared" si="1271"/>
        <v>0</v>
      </c>
    </row>
    <row r="40698" spans="1:7" x14ac:dyDescent="0.25">
      <c r="A40698">
        <v>125466</v>
      </c>
      <c r="B40698" s="2">
        <v>44347.050999999999</v>
      </c>
      <c r="C40698">
        <v>89251</v>
      </c>
      <c r="D40698">
        <v>268705</v>
      </c>
      <c r="E40698" t="str">
        <f t="shared" si="1270"/>
        <v>понедельник</v>
      </c>
      <c r="F40698">
        <f>VLOOKUP(C40698,'Первые просмотры'!A:B,2,0)</f>
        <v>121616</v>
      </c>
      <c r="G40698">
        <f t="shared" si="1271"/>
        <v>0</v>
      </c>
    </row>
    <row r="40699" spans="1:7" x14ac:dyDescent="0.25">
      <c r="A40699">
        <v>125469</v>
      </c>
      <c r="B40699" s="2">
        <v>44347.051967637541</v>
      </c>
      <c r="C40699">
        <v>7267</v>
      </c>
      <c r="D40699">
        <v>118549</v>
      </c>
      <c r="E40699" t="str">
        <f t="shared" si="1270"/>
        <v>понедельник</v>
      </c>
      <c r="F40699">
        <f>VLOOKUP(C40699,'Первые просмотры'!A:B,2,0)</f>
        <v>66715</v>
      </c>
      <c r="G40699">
        <f t="shared" si="1271"/>
        <v>0</v>
      </c>
    </row>
    <row r="40700" spans="1:7" x14ac:dyDescent="0.25">
      <c r="A40700">
        <v>125471</v>
      </c>
      <c r="B40700" s="2">
        <v>44347.055203883494</v>
      </c>
      <c r="C40700">
        <v>19564</v>
      </c>
      <c r="D40700">
        <v>411922</v>
      </c>
      <c r="E40700" t="str">
        <f t="shared" si="1270"/>
        <v>понедельник</v>
      </c>
      <c r="F40700">
        <f>VLOOKUP(C40700,'Первые просмотры'!A:B,2,0)</f>
        <v>125471</v>
      </c>
      <c r="G40700">
        <f t="shared" si="1271"/>
        <v>1</v>
      </c>
    </row>
    <row r="40701" spans="1:7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t="str">
        <f t="shared" si="1270"/>
        <v>понедельник</v>
      </c>
      <c r="F40701">
        <f>VLOOKUP(C40701,'Первые просмотры'!A:B,2,0)</f>
        <v>15537</v>
      </c>
      <c r="G40701">
        <f t="shared" si="1271"/>
        <v>0</v>
      </c>
    </row>
    <row r="40702" spans="1:7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t="str">
        <f t="shared" si="1270"/>
        <v>понедельник</v>
      </c>
      <c r="F40702">
        <f>VLOOKUP(C40702,'Первые просмотры'!A:B,2,0)</f>
        <v>25509</v>
      </c>
      <c r="G40702">
        <f t="shared" si="1271"/>
        <v>0</v>
      </c>
    </row>
    <row r="40703" spans="1:7" x14ac:dyDescent="0.25">
      <c r="A40703">
        <v>125478</v>
      </c>
      <c r="B40703" s="2">
        <v>44347.058333333334</v>
      </c>
      <c r="C40703">
        <v>100433</v>
      </c>
      <c r="D40703">
        <v>25268</v>
      </c>
      <c r="E40703" t="str">
        <f t="shared" si="1270"/>
        <v>понедельник</v>
      </c>
      <c r="F40703">
        <f>VLOOKUP(C40703,'Первые просмотры'!A:B,2,0)</f>
        <v>117973</v>
      </c>
      <c r="G40703">
        <f t="shared" si="1271"/>
        <v>0</v>
      </c>
    </row>
    <row r="40704" spans="1:7" x14ac:dyDescent="0.25">
      <c r="A40704">
        <v>125481</v>
      </c>
      <c r="B40704" s="2">
        <v>44347.060058252428</v>
      </c>
      <c r="C40704">
        <v>53198</v>
      </c>
      <c r="D40704">
        <v>112334</v>
      </c>
      <c r="E40704" t="str">
        <f t="shared" si="1270"/>
        <v>понедельник</v>
      </c>
      <c r="F40704">
        <f>VLOOKUP(C40704,'Первые просмотры'!A:B,2,0)</f>
        <v>43001</v>
      </c>
      <c r="G40704">
        <f t="shared" si="1271"/>
        <v>0</v>
      </c>
    </row>
    <row r="40705" spans="1:7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t="str">
        <f t="shared" si="1270"/>
        <v>понедельник</v>
      </c>
      <c r="F40705">
        <f>VLOOKUP(C40705,'Первые просмотры'!A:B,2,0)</f>
        <v>10227</v>
      </c>
      <c r="G40705">
        <f t="shared" si="1271"/>
        <v>0</v>
      </c>
    </row>
    <row r="40706" spans="1:7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t="str">
        <f t="shared" si="1270"/>
        <v>понедельник</v>
      </c>
      <c r="F40706">
        <f>VLOOKUP(C40706,'Первые просмотры'!A:B,2,0)</f>
        <v>38836</v>
      </c>
      <c r="G40706">
        <f t="shared" si="1271"/>
        <v>0</v>
      </c>
    </row>
    <row r="40707" spans="1:7" x14ac:dyDescent="0.25">
      <c r="A40707">
        <v>125488</v>
      </c>
      <c r="B40707" s="2">
        <v>44347.064103559867</v>
      </c>
      <c r="C40707">
        <v>202520</v>
      </c>
      <c r="D40707">
        <v>47419</v>
      </c>
      <c r="E40707" t="str">
        <f t="shared" ref="E40707:E40770" si="1272">TEXT(B40707, "ДДДД")</f>
        <v>понедельник</v>
      </c>
      <c r="F40707">
        <f>VLOOKUP(C40707,'Первые просмотры'!A:B,2,0)</f>
        <v>125488</v>
      </c>
      <c r="G40707">
        <f t="shared" ref="G40707:G40770" si="1273">IF(A40707=F40707,1,0)</f>
        <v>1</v>
      </c>
    </row>
    <row r="40708" spans="1:7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t="str">
        <f t="shared" si="1272"/>
        <v>понедельник</v>
      </c>
      <c r="F40708">
        <f>VLOOKUP(C40708,'Первые просмотры'!A:B,2,0)</f>
        <v>65249</v>
      </c>
      <c r="G40708">
        <f t="shared" si="1273"/>
        <v>0</v>
      </c>
    </row>
    <row r="40709" spans="1:7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t="str">
        <f t="shared" si="1272"/>
        <v>понедельник</v>
      </c>
      <c r="F40709">
        <f>VLOOKUP(C40709,'Первые просмотры'!A:B,2,0)</f>
        <v>22674</v>
      </c>
      <c r="G40709">
        <f t="shared" si="1273"/>
        <v>0</v>
      </c>
    </row>
    <row r="40710" spans="1:7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t="str">
        <f t="shared" si="1272"/>
        <v>понедельник</v>
      </c>
      <c r="F40710">
        <f>VLOOKUP(C40710,'Первые просмотры'!A:B,2,0)</f>
        <v>24295</v>
      </c>
      <c r="G40710">
        <f t="shared" si="1273"/>
        <v>0</v>
      </c>
    </row>
    <row r="40711" spans="1:7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t="str">
        <f t="shared" si="1272"/>
        <v>понедельник</v>
      </c>
      <c r="F40711">
        <f>VLOOKUP(C40711,'Первые просмотры'!A:B,2,0)</f>
        <v>120194</v>
      </c>
      <c r="G40711">
        <f t="shared" si="1273"/>
        <v>0</v>
      </c>
    </row>
    <row r="40712" spans="1:7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t="str">
        <f t="shared" si="1272"/>
        <v>понедельник</v>
      </c>
      <c r="F40712">
        <f>VLOOKUP(C40712,'Первые просмотры'!A:B,2,0)</f>
        <v>125506</v>
      </c>
      <c r="G40712">
        <f t="shared" si="1273"/>
        <v>1</v>
      </c>
    </row>
    <row r="40713" spans="1:7" x14ac:dyDescent="0.25">
      <c r="A40713">
        <v>125509</v>
      </c>
      <c r="B40713" s="2">
        <v>44347.078333333338</v>
      </c>
      <c r="C40713">
        <v>88509</v>
      </c>
      <c r="D40713">
        <v>109923</v>
      </c>
      <c r="E40713" t="str">
        <f t="shared" si="1272"/>
        <v>понедельник</v>
      </c>
      <c r="F40713">
        <f>VLOOKUP(C40713,'Первые просмотры'!A:B,2,0)</f>
        <v>18777</v>
      </c>
      <c r="G40713">
        <f t="shared" si="1273"/>
        <v>0</v>
      </c>
    </row>
    <row r="40714" spans="1:7" x14ac:dyDescent="0.25">
      <c r="A40714">
        <v>125510</v>
      </c>
      <c r="B40714" s="2">
        <v>44347.079880258898</v>
      </c>
      <c r="C40714">
        <v>62756</v>
      </c>
      <c r="D40714">
        <v>38735</v>
      </c>
      <c r="E40714" t="str">
        <f t="shared" si="1272"/>
        <v>понедельник</v>
      </c>
      <c r="F40714">
        <f>VLOOKUP(C40714,'Первые просмотры'!A:B,2,0)</f>
        <v>38356</v>
      </c>
      <c r="G40714">
        <f t="shared" si="1273"/>
        <v>0</v>
      </c>
    </row>
    <row r="40715" spans="1:7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t="str">
        <f t="shared" si="1272"/>
        <v>понедельник</v>
      </c>
      <c r="F40715">
        <f>VLOOKUP(C40715,'Первые просмотры'!A:B,2,0)</f>
        <v>105568</v>
      </c>
      <c r="G40715">
        <f t="shared" si="1273"/>
        <v>0</v>
      </c>
    </row>
    <row r="40716" spans="1:7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t="str">
        <f t="shared" si="1272"/>
        <v>понедельник</v>
      </c>
      <c r="F40716">
        <f>VLOOKUP(C40716,'Первые просмотры'!A:B,2,0)</f>
        <v>113924</v>
      </c>
      <c r="G40716">
        <f t="shared" si="1273"/>
        <v>0</v>
      </c>
    </row>
    <row r="40717" spans="1:7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t="str">
        <f t="shared" si="1272"/>
        <v>понедельник</v>
      </c>
      <c r="F40717">
        <f>VLOOKUP(C40717,'Первые просмотры'!A:B,2,0)</f>
        <v>125519</v>
      </c>
      <c r="G40717">
        <f t="shared" si="1273"/>
        <v>1</v>
      </c>
    </row>
    <row r="40718" spans="1:7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t="str">
        <f t="shared" si="1272"/>
        <v>понедельник</v>
      </c>
      <c r="F40718">
        <f>VLOOKUP(C40718,'Первые просмотры'!A:B,2,0)</f>
        <v>125522</v>
      </c>
      <c r="G40718">
        <f t="shared" si="1273"/>
        <v>1</v>
      </c>
    </row>
    <row r="40719" spans="1:7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t="str">
        <f t="shared" si="1272"/>
        <v>понедельник</v>
      </c>
      <c r="F40719">
        <f>VLOOKUP(C40719,'Первые просмотры'!A:B,2,0)</f>
        <v>4580</v>
      </c>
      <c r="G40719">
        <f t="shared" si="1273"/>
        <v>0</v>
      </c>
    </row>
    <row r="40720" spans="1:7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t="str">
        <f t="shared" si="1272"/>
        <v>понедельник</v>
      </c>
      <c r="F40720">
        <f>VLOOKUP(C40720,'Первые просмотры'!A:B,2,0)</f>
        <v>125528</v>
      </c>
      <c r="G40720">
        <f t="shared" si="1273"/>
        <v>1</v>
      </c>
    </row>
    <row r="40721" spans="1:7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t="str">
        <f t="shared" si="1272"/>
        <v>понедельник</v>
      </c>
      <c r="F40721">
        <f>VLOOKUP(C40721,'Первые просмотры'!A:B,2,0)</f>
        <v>125533</v>
      </c>
      <c r="G40721">
        <f t="shared" si="1273"/>
        <v>1</v>
      </c>
    </row>
    <row r="40722" spans="1:7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t="str">
        <f t="shared" si="1272"/>
        <v>понедельник</v>
      </c>
      <c r="F40722">
        <f>VLOOKUP(C40722,'Первые просмотры'!A:B,2,0)</f>
        <v>23563</v>
      </c>
      <c r="G40722">
        <f t="shared" si="1273"/>
        <v>0</v>
      </c>
    </row>
    <row r="40723" spans="1:7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t="str">
        <f t="shared" si="1272"/>
        <v>понедельник</v>
      </c>
      <c r="F40723">
        <f>VLOOKUP(C40723,'Первые просмотры'!A:B,2,0)</f>
        <v>125539</v>
      </c>
      <c r="G40723">
        <f t="shared" si="1273"/>
        <v>1</v>
      </c>
    </row>
    <row r="40724" spans="1:7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t="str">
        <f t="shared" si="1272"/>
        <v>понедельник</v>
      </c>
      <c r="F40724">
        <f>VLOOKUP(C40724,'Первые просмотры'!A:B,2,0)</f>
        <v>125541</v>
      </c>
      <c r="G40724">
        <f t="shared" si="1273"/>
        <v>1</v>
      </c>
    </row>
    <row r="40725" spans="1:7" x14ac:dyDescent="0.25">
      <c r="A40725">
        <v>125542</v>
      </c>
      <c r="B40725" s="2">
        <v>44347.119119741103</v>
      </c>
      <c r="C40725">
        <v>312290</v>
      </c>
      <c r="D40725">
        <v>60239</v>
      </c>
      <c r="E40725" t="str">
        <f t="shared" si="1272"/>
        <v>понедельник</v>
      </c>
      <c r="F40725">
        <f>VLOOKUP(C40725,'Первые просмотры'!A:B,2,0)</f>
        <v>125542</v>
      </c>
      <c r="G40725">
        <f t="shared" si="1273"/>
        <v>1</v>
      </c>
    </row>
    <row r="40726" spans="1:7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t="str">
        <f t="shared" si="1272"/>
        <v>понедельник</v>
      </c>
      <c r="F40726">
        <f>VLOOKUP(C40726,'Первые просмотры'!A:B,2,0)</f>
        <v>22773</v>
      </c>
      <c r="G40726">
        <f t="shared" si="1273"/>
        <v>0</v>
      </c>
    </row>
    <row r="40727" spans="1:7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t="str">
        <f t="shared" si="1272"/>
        <v>понедельник</v>
      </c>
      <c r="F40727">
        <f>VLOOKUP(C40727,'Первые просмотры'!A:B,2,0)</f>
        <v>31222</v>
      </c>
      <c r="G40727">
        <f t="shared" si="1273"/>
        <v>0</v>
      </c>
    </row>
    <row r="40728" spans="1:7" x14ac:dyDescent="0.25">
      <c r="A40728">
        <v>125553</v>
      </c>
      <c r="B40728" s="2">
        <v>44347.124333333333</v>
      </c>
      <c r="C40728">
        <v>62955</v>
      </c>
      <c r="D40728">
        <v>253722</v>
      </c>
      <c r="E40728" t="str">
        <f t="shared" si="1272"/>
        <v>понедельник</v>
      </c>
      <c r="F40728">
        <f>VLOOKUP(C40728,'Первые просмотры'!A:B,2,0)</f>
        <v>41609</v>
      </c>
      <c r="G40728">
        <f t="shared" si="1273"/>
        <v>0</v>
      </c>
    </row>
    <row r="40729" spans="1:7" x14ac:dyDescent="0.25">
      <c r="A40729">
        <v>125557</v>
      </c>
      <c r="B40729" s="2">
        <v>44347.12721035599</v>
      </c>
      <c r="C40729">
        <v>291446</v>
      </c>
      <c r="D40729">
        <v>153893</v>
      </c>
      <c r="E40729" t="str">
        <f t="shared" si="1272"/>
        <v>понедельник</v>
      </c>
      <c r="F40729">
        <f>VLOOKUP(C40729,'Первые просмотры'!A:B,2,0)</f>
        <v>54019</v>
      </c>
      <c r="G40729">
        <f t="shared" si="1273"/>
        <v>0</v>
      </c>
    </row>
    <row r="40730" spans="1:7" x14ac:dyDescent="0.25">
      <c r="A40730">
        <v>125562</v>
      </c>
      <c r="B40730" s="2">
        <v>44347.129333333338</v>
      </c>
      <c r="C40730">
        <v>49205</v>
      </c>
      <c r="D40730">
        <v>88008</v>
      </c>
      <c r="E40730" t="str">
        <f t="shared" si="1272"/>
        <v>понедельник</v>
      </c>
      <c r="F40730">
        <f>VLOOKUP(C40730,'Первые просмотры'!A:B,2,0)</f>
        <v>125562</v>
      </c>
      <c r="G40730">
        <f t="shared" si="1273"/>
        <v>1</v>
      </c>
    </row>
    <row r="40731" spans="1:7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t="str">
        <f t="shared" si="1272"/>
        <v>понедельник</v>
      </c>
      <c r="F40731">
        <f>VLOOKUP(C40731,'Первые просмотры'!A:B,2,0)</f>
        <v>125564</v>
      </c>
      <c r="G40731">
        <f t="shared" si="1273"/>
        <v>1</v>
      </c>
    </row>
    <row r="40732" spans="1:7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t="str">
        <f t="shared" si="1272"/>
        <v>понедельник</v>
      </c>
      <c r="F40732">
        <f>VLOOKUP(C40732,'Первые просмотры'!A:B,2,0)</f>
        <v>4628</v>
      </c>
      <c r="G40732">
        <f t="shared" si="1273"/>
        <v>0</v>
      </c>
    </row>
    <row r="40733" spans="1:7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t="str">
        <f t="shared" si="1272"/>
        <v>понедельник</v>
      </c>
      <c r="F40733">
        <f>VLOOKUP(C40733,'Первые просмотры'!A:B,2,0)</f>
        <v>125572</v>
      </c>
      <c r="G40733">
        <f t="shared" si="1273"/>
        <v>1</v>
      </c>
    </row>
    <row r="40734" spans="1:7" x14ac:dyDescent="0.25">
      <c r="A40734">
        <v>125574</v>
      </c>
      <c r="B40734" s="2">
        <v>44347.132873786402</v>
      </c>
      <c r="C40734">
        <v>12296</v>
      </c>
      <c r="D40734">
        <v>262011</v>
      </c>
      <c r="E40734" t="str">
        <f t="shared" si="1272"/>
        <v>понедельник</v>
      </c>
      <c r="F40734">
        <f>VLOOKUP(C40734,'Первые просмотры'!A:B,2,0)</f>
        <v>76456</v>
      </c>
      <c r="G40734">
        <f t="shared" si="1273"/>
        <v>0</v>
      </c>
    </row>
    <row r="40735" spans="1:7" x14ac:dyDescent="0.25">
      <c r="A40735">
        <v>125578</v>
      </c>
      <c r="B40735" s="2">
        <v>44347.13287378641</v>
      </c>
      <c r="C40735">
        <v>145707</v>
      </c>
      <c r="D40735">
        <v>104958</v>
      </c>
      <c r="E40735" t="str">
        <f t="shared" si="1272"/>
        <v>понедельник</v>
      </c>
      <c r="F40735">
        <f>VLOOKUP(C40735,'Первые просмотры'!A:B,2,0)</f>
        <v>105458</v>
      </c>
      <c r="G40735">
        <f t="shared" si="1273"/>
        <v>0</v>
      </c>
    </row>
    <row r="40736" spans="1:7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t="str">
        <f t="shared" si="1272"/>
        <v>понедельник</v>
      </c>
      <c r="F40736">
        <f>VLOOKUP(C40736,'Первые просмотры'!A:B,2,0)</f>
        <v>10458</v>
      </c>
      <c r="G40736">
        <f t="shared" si="1273"/>
        <v>0</v>
      </c>
    </row>
    <row r="40737" spans="1:7" x14ac:dyDescent="0.25">
      <c r="A40737">
        <v>125581</v>
      </c>
      <c r="B40737" s="2">
        <v>44347.134087378647</v>
      </c>
      <c r="C40737">
        <v>181202</v>
      </c>
      <c r="D40737">
        <v>86587</v>
      </c>
      <c r="E40737" t="str">
        <f t="shared" si="1272"/>
        <v>понедельник</v>
      </c>
      <c r="F40737">
        <f>VLOOKUP(C40737,'Первые просмотры'!A:B,2,0)</f>
        <v>115830</v>
      </c>
      <c r="G40737">
        <f t="shared" si="1273"/>
        <v>0</v>
      </c>
    </row>
    <row r="40738" spans="1:7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t="str">
        <f t="shared" si="1272"/>
        <v>понедельник</v>
      </c>
      <c r="F40738">
        <f>VLOOKUP(C40738,'Первые просмотры'!A:B,2,0)</f>
        <v>55101</v>
      </c>
      <c r="G40738">
        <f t="shared" si="1273"/>
        <v>0</v>
      </c>
    </row>
    <row r="40739" spans="1:7" x14ac:dyDescent="0.25">
      <c r="A40739">
        <v>125588</v>
      </c>
      <c r="B40739" s="2">
        <v>44347.136110032363</v>
      </c>
      <c r="C40739">
        <v>21391</v>
      </c>
      <c r="D40739">
        <v>224856</v>
      </c>
      <c r="E40739" t="str">
        <f t="shared" si="1272"/>
        <v>понедельник</v>
      </c>
      <c r="F40739">
        <f>VLOOKUP(C40739,'Первые просмотры'!A:B,2,0)</f>
        <v>121314</v>
      </c>
      <c r="G40739">
        <f t="shared" si="1273"/>
        <v>0</v>
      </c>
    </row>
    <row r="40740" spans="1:7" x14ac:dyDescent="0.25">
      <c r="A40740">
        <v>125591</v>
      </c>
      <c r="B40740" s="2">
        <v>44347.138333333336</v>
      </c>
      <c r="C40740">
        <v>31650</v>
      </c>
      <c r="D40740">
        <v>412795</v>
      </c>
      <c r="E40740" t="str">
        <f t="shared" si="1272"/>
        <v>понедельник</v>
      </c>
      <c r="F40740">
        <f>VLOOKUP(C40740,'Первые просмотры'!A:B,2,0)</f>
        <v>23589</v>
      </c>
      <c r="G40740">
        <f t="shared" si="1273"/>
        <v>0</v>
      </c>
    </row>
    <row r="40741" spans="1:7" x14ac:dyDescent="0.25">
      <c r="A40741">
        <v>125596</v>
      </c>
      <c r="B40741" s="2">
        <v>44347.14</v>
      </c>
      <c r="C40741">
        <v>316062</v>
      </c>
      <c r="D40741">
        <v>182191</v>
      </c>
      <c r="E40741" t="str">
        <f t="shared" si="1272"/>
        <v>понедельник</v>
      </c>
      <c r="F40741">
        <f>VLOOKUP(C40741,'Первые просмотры'!A:B,2,0)</f>
        <v>110499</v>
      </c>
      <c r="G40741">
        <f t="shared" si="1273"/>
        <v>0</v>
      </c>
    </row>
    <row r="40742" spans="1:7" x14ac:dyDescent="0.25">
      <c r="A40742">
        <v>125598</v>
      </c>
      <c r="B40742" s="2">
        <v>44347.14824595469</v>
      </c>
      <c r="C40742">
        <v>85393</v>
      </c>
      <c r="D40742">
        <v>158978</v>
      </c>
      <c r="E40742" t="str">
        <f t="shared" si="1272"/>
        <v>понедельник</v>
      </c>
      <c r="F40742">
        <f>VLOOKUP(C40742,'Первые просмотры'!A:B,2,0)</f>
        <v>121273</v>
      </c>
      <c r="G40742">
        <f t="shared" si="1273"/>
        <v>0</v>
      </c>
    </row>
    <row r="40743" spans="1:7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t="str">
        <f t="shared" si="1272"/>
        <v>понедельник</v>
      </c>
      <c r="F40743">
        <f>VLOOKUP(C40743,'Первые просмотры'!A:B,2,0)</f>
        <v>125603</v>
      </c>
      <c r="G40743">
        <f t="shared" si="1273"/>
        <v>1</v>
      </c>
    </row>
    <row r="40744" spans="1:7" x14ac:dyDescent="0.25">
      <c r="A40744">
        <v>125607</v>
      </c>
      <c r="B40744" s="2">
        <v>44347.156336569577</v>
      </c>
      <c r="C40744">
        <v>8735</v>
      </c>
      <c r="D40744">
        <v>128701</v>
      </c>
      <c r="E40744" t="str">
        <f t="shared" si="1272"/>
        <v>понедельник</v>
      </c>
      <c r="F40744">
        <f>VLOOKUP(C40744,'Первые просмотры'!A:B,2,0)</f>
        <v>125607</v>
      </c>
      <c r="G40744">
        <f t="shared" si="1273"/>
        <v>1</v>
      </c>
    </row>
    <row r="40745" spans="1:7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t="str">
        <f t="shared" si="1272"/>
        <v>понедельник</v>
      </c>
      <c r="F40745">
        <f>VLOOKUP(C40745,'Первые просмотры'!A:B,2,0)</f>
        <v>123726</v>
      </c>
      <c r="G40745">
        <f t="shared" si="1273"/>
        <v>0</v>
      </c>
    </row>
    <row r="40746" spans="1:7" x14ac:dyDescent="0.25">
      <c r="A40746">
        <v>125609</v>
      </c>
      <c r="B40746" s="2">
        <v>44347.16280906149</v>
      </c>
      <c r="C40746">
        <v>113750</v>
      </c>
      <c r="D40746">
        <v>388561</v>
      </c>
      <c r="E40746" t="str">
        <f t="shared" si="1272"/>
        <v>понедельник</v>
      </c>
      <c r="F40746">
        <f>VLOOKUP(C40746,'Первые просмотры'!A:B,2,0)</f>
        <v>125609</v>
      </c>
      <c r="G40746">
        <f t="shared" si="1273"/>
        <v>1</v>
      </c>
    </row>
    <row r="40747" spans="1:7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t="str">
        <f t="shared" si="1272"/>
        <v>понедельник</v>
      </c>
      <c r="F40747">
        <f>VLOOKUP(C40747,'Первые просмотры'!A:B,2,0)</f>
        <v>38915</v>
      </c>
      <c r="G40747">
        <f t="shared" si="1273"/>
        <v>0</v>
      </c>
    </row>
    <row r="40748" spans="1:7" x14ac:dyDescent="0.25">
      <c r="A40748">
        <v>125615</v>
      </c>
      <c r="B40748" s="2">
        <v>44347.174333333336</v>
      </c>
      <c r="C40748">
        <v>94313</v>
      </c>
      <c r="D40748">
        <v>424456</v>
      </c>
      <c r="E40748" t="str">
        <f t="shared" si="1272"/>
        <v>понедельник</v>
      </c>
      <c r="F40748">
        <f>VLOOKUP(C40748,'Первые просмотры'!A:B,2,0)</f>
        <v>107066</v>
      </c>
      <c r="G40748">
        <f t="shared" si="1273"/>
        <v>0</v>
      </c>
    </row>
    <row r="40749" spans="1:7" x14ac:dyDescent="0.25">
      <c r="A40749">
        <v>125620</v>
      </c>
      <c r="B40749" s="2">
        <v>44347.178666666667</v>
      </c>
      <c r="C40749">
        <v>80965</v>
      </c>
      <c r="D40749">
        <v>36003</v>
      </c>
      <c r="E40749" t="str">
        <f t="shared" si="1272"/>
        <v>понедельник</v>
      </c>
      <c r="F40749">
        <f>VLOOKUP(C40749,'Первые просмотры'!A:B,2,0)</f>
        <v>102896</v>
      </c>
      <c r="G40749">
        <f t="shared" si="1273"/>
        <v>0</v>
      </c>
    </row>
    <row r="40750" spans="1:7" x14ac:dyDescent="0.25">
      <c r="A40750">
        <v>125621</v>
      </c>
      <c r="B40750" s="2">
        <v>44347.179799352751</v>
      </c>
      <c r="C40750">
        <v>307312</v>
      </c>
      <c r="D40750">
        <v>21407</v>
      </c>
      <c r="E40750" t="str">
        <f t="shared" si="1272"/>
        <v>понедельник</v>
      </c>
      <c r="F40750">
        <f>VLOOKUP(C40750,'Первые просмотры'!A:B,2,0)</f>
        <v>86069</v>
      </c>
      <c r="G40750">
        <f t="shared" si="1273"/>
        <v>0</v>
      </c>
    </row>
    <row r="40751" spans="1:7" x14ac:dyDescent="0.25">
      <c r="A40751">
        <v>125623</v>
      </c>
      <c r="B40751" s="2">
        <v>44347.185058252428</v>
      </c>
      <c r="C40751">
        <v>276513</v>
      </c>
      <c r="D40751">
        <v>92799</v>
      </c>
      <c r="E40751" t="str">
        <f t="shared" si="1272"/>
        <v>понедельник</v>
      </c>
      <c r="F40751">
        <f>VLOOKUP(C40751,'Первые просмотры'!A:B,2,0)</f>
        <v>124365</v>
      </c>
      <c r="G40751">
        <f t="shared" si="1273"/>
        <v>0</v>
      </c>
    </row>
    <row r="40752" spans="1:7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t="str">
        <f t="shared" si="1272"/>
        <v>понедельник</v>
      </c>
      <c r="F40752">
        <f>VLOOKUP(C40752,'Первые просмотры'!A:B,2,0)</f>
        <v>97030</v>
      </c>
      <c r="G40752">
        <f t="shared" si="1273"/>
        <v>0</v>
      </c>
    </row>
    <row r="40753" spans="1:7" x14ac:dyDescent="0.25">
      <c r="A40753">
        <v>125631</v>
      </c>
      <c r="B40753" s="2">
        <v>44347.192000000003</v>
      </c>
      <c r="C40753">
        <v>91313</v>
      </c>
      <c r="D40753">
        <v>158978</v>
      </c>
      <c r="E40753" t="str">
        <f t="shared" si="1272"/>
        <v>понедельник</v>
      </c>
      <c r="F40753">
        <f>VLOOKUP(C40753,'Первые просмотры'!A:B,2,0)</f>
        <v>124288</v>
      </c>
      <c r="G40753">
        <f t="shared" si="1273"/>
        <v>0</v>
      </c>
    </row>
    <row r="40754" spans="1:7" x14ac:dyDescent="0.25">
      <c r="A40754">
        <v>125634</v>
      </c>
      <c r="B40754" s="2">
        <v>44347.198003236241</v>
      </c>
      <c r="C40754">
        <v>261468</v>
      </c>
      <c r="D40754">
        <v>20822</v>
      </c>
      <c r="E40754" t="str">
        <f t="shared" si="1272"/>
        <v>понедельник</v>
      </c>
      <c r="F40754">
        <f>VLOOKUP(C40754,'Первые просмотры'!A:B,2,0)</f>
        <v>19160</v>
      </c>
      <c r="G40754">
        <f t="shared" si="1273"/>
        <v>0</v>
      </c>
    </row>
    <row r="40755" spans="1:7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t="str">
        <f t="shared" si="1272"/>
        <v>понедельник</v>
      </c>
      <c r="F40755">
        <f>VLOOKUP(C40755,'Первые просмотры'!A:B,2,0)</f>
        <v>106076</v>
      </c>
      <c r="G40755">
        <f t="shared" si="1273"/>
        <v>0</v>
      </c>
    </row>
    <row r="40756" spans="1:7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t="str">
        <f t="shared" si="1272"/>
        <v>понедельник</v>
      </c>
      <c r="F40756">
        <f>VLOOKUP(C40756,'Первые просмотры'!A:B,2,0)</f>
        <v>116337</v>
      </c>
      <c r="G40756">
        <f t="shared" si="1273"/>
        <v>0</v>
      </c>
    </row>
    <row r="40757" spans="1:7" x14ac:dyDescent="0.25">
      <c r="A40757">
        <v>125642</v>
      </c>
      <c r="B40757" s="2">
        <v>44347.206902912621</v>
      </c>
      <c r="C40757">
        <v>51605</v>
      </c>
      <c r="D40757">
        <v>392070</v>
      </c>
      <c r="E40757" t="str">
        <f t="shared" si="1272"/>
        <v>понедельник</v>
      </c>
      <c r="F40757">
        <f>VLOOKUP(C40757,'Первые просмотры'!A:B,2,0)</f>
        <v>35132</v>
      </c>
      <c r="G40757">
        <f t="shared" si="1273"/>
        <v>0</v>
      </c>
    </row>
    <row r="40758" spans="1:7" x14ac:dyDescent="0.25">
      <c r="A40758">
        <v>125647</v>
      </c>
      <c r="B40758" s="2">
        <v>44347.208925566345</v>
      </c>
      <c r="C40758">
        <v>33043</v>
      </c>
      <c r="D40758">
        <v>323966</v>
      </c>
      <c r="E40758" t="str">
        <f t="shared" si="1272"/>
        <v>понедельник</v>
      </c>
      <c r="F40758">
        <f>VLOOKUP(C40758,'Первые просмотры'!A:B,2,0)</f>
        <v>111086</v>
      </c>
      <c r="G40758">
        <f t="shared" si="1273"/>
        <v>0</v>
      </c>
    </row>
    <row r="40759" spans="1:7" x14ac:dyDescent="0.25">
      <c r="A40759">
        <v>125648</v>
      </c>
      <c r="B40759" s="2">
        <v>44347.209330097088</v>
      </c>
      <c r="C40759">
        <v>17155</v>
      </c>
      <c r="D40759">
        <v>339386</v>
      </c>
      <c r="E40759" t="str">
        <f t="shared" si="1272"/>
        <v>понедельник</v>
      </c>
      <c r="F40759">
        <f>VLOOKUP(C40759,'Первые просмотры'!A:B,2,0)</f>
        <v>125648</v>
      </c>
      <c r="G40759">
        <f t="shared" si="1273"/>
        <v>1</v>
      </c>
    </row>
    <row r="40760" spans="1:7" x14ac:dyDescent="0.25">
      <c r="A40760">
        <v>125652</v>
      </c>
      <c r="B40760" s="2">
        <v>44347.212</v>
      </c>
      <c r="C40760">
        <v>70227</v>
      </c>
      <c r="D40760">
        <v>158978</v>
      </c>
      <c r="E40760" t="str">
        <f t="shared" si="1272"/>
        <v>понедельник</v>
      </c>
      <c r="F40760">
        <f>VLOOKUP(C40760,'Первые просмотры'!A:B,2,0)</f>
        <v>125652</v>
      </c>
      <c r="G40760">
        <f t="shared" si="1273"/>
        <v>1</v>
      </c>
    </row>
    <row r="40761" spans="1:7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t="str">
        <f t="shared" si="1272"/>
        <v>понедельник</v>
      </c>
      <c r="F40761">
        <f>VLOOKUP(C40761,'Первые просмотры'!A:B,2,0)</f>
        <v>4439</v>
      </c>
      <c r="G40761">
        <f t="shared" si="1273"/>
        <v>0</v>
      </c>
    </row>
    <row r="40762" spans="1:7" x14ac:dyDescent="0.25">
      <c r="A40762">
        <v>125654</v>
      </c>
      <c r="B40762" s="2">
        <v>44347.222275080901</v>
      </c>
      <c r="C40762">
        <v>32529</v>
      </c>
      <c r="D40762">
        <v>21760</v>
      </c>
      <c r="E40762" t="str">
        <f t="shared" si="1272"/>
        <v>понедельник</v>
      </c>
      <c r="F40762">
        <f>VLOOKUP(C40762,'Первые просмотры'!A:B,2,0)</f>
        <v>125654</v>
      </c>
      <c r="G40762">
        <f t="shared" si="1273"/>
        <v>1</v>
      </c>
    </row>
    <row r="40763" spans="1:7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t="str">
        <f t="shared" si="1272"/>
        <v>понедельник</v>
      </c>
      <c r="F40763">
        <f>VLOOKUP(C40763,'Первые просмотры'!A:B,2,0)</f>
        <v>125658</v>
      </c>
      <c r="G40763">
        <f t="shared" si="1273"/>
        <v>1</v>
      </c>
    </row>
    <row r="40764" spans="1:7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t="str">
        <f t="shared" si="1272"/>
        <v>понедельник</v>
      </c>
      <c r="F40764">
        <f>VLOOKUP(C40764,'Первые просмотры'!A:B,2,0)</f>
        <v>123937</v>
      </c>
      <c r="G40764">
        <f t="shared" si="1273"/>
        <v>0</v>
      </c>
    </row>
    <row r="40765" spans="1:7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t="str">
        <f t="shared" si="1272"/>
        <v>понедельник</v>
      </c>
      <c r="F40765">
        <f>VLOOKUP(C40765,'Первые просмотры'!A:B,2,0)</f>
        <v>46052</v>
      </c>
      <c r="G40765">
        <f t="shared" si="1273"/>
        <v>0</v>
      </c>
    </row>
    <row r="40766" spans="1:7" x14ac:dyDescent="0.25">
      <c r="A40766">
        <v>125665</v>
      </c>
      <c r="B40766" s="2">
        <v>44347.245000000003</v>
      </c>
      <c r="C40766">
        <v>19087</v>
      </c>
      <c r="D40766">
        <v>250679</v>
      </c>
      <c r="E40766" t="str">
        <f t="shared" si="1272"/>
        <v>понедельник</v>
      </c>
      <c r="F40766">
        <f>VLOOKUP(C40766,'Первые просмотры'!A:B,2,0)</f>
        <v>125665</v>
      </c>
      <c r="G40766">
        <f t="shared" si="1273"/>
        <v>1</v>
      </c>
    </row>
    <row r="40767" spans="1:7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t="str">
        <f t="shared" si="1272"/>
        <v>понедельник</v>
      </c>
      <c r="F40767">
        <f>VLOOKUP(C40767,'Первые просмотры'!A:B,2,0)</f>
        <v>9227</v>
      </c>
      <c r="G40767">
        <f t="shared" si="1273"/>
        <v>0</v>
      </c>
    </row>
    <row r="40768" spans="1:7" x14ac:dyDescent="0.25">
      <c r="A40768">
        <v>125671</v>
      </c>
      <c r="B40768" s="2">
        <v>44347.25382847897</v>
      </c>
      <c r="C40768">
        <v>313358</v>
      </c>
      <c r="D40768">
        <v>250679</v>
      </c>
      <c r="E40768" t="str">
        <f t="shared" si="1272"/>
        <v>понедельник</v>
      </c>
      <c r="F40768">
        <f>VLOOKUP(C40768,'Первые просмотры'!A:B,2,0)</f>
        <v>125671</v>
      </c>
      <c r="G40768">
        <f t="shared" si="1273"/>
        <v>1</v>
      </c>
    </row>
    <row r="40769" spans="1:7" x14ac:dyDescent="0.25">
      <c r="A40769">
        <v>125676</v>
      </c>
      <c r="B40769" s="2">
        <v>44347.256000000001</v>
      </c>
      <c r="C40769">
        <v>59557</v>
      </c>
      <c r="D40769">
        <v>426727</v>
      </c>
      <c r="E40769" t="str">
        <f t="shared" si="1272"/>
        <v>понедельник</v>
      </c>
      <c r="F40769">
        <f>VLOOKUP(C40769,'Первые просмотры'!A:B,2,0)</f>
        <v>125676</v>
      </c>
      <c r="G40769">
        <f t="shared" si="1273"/>
        <v>1</v>
      </c>
    </row>
    <row r="40770" spans="1:7" x14ac:dyDescent="0.25">
      <c r="A40770">
        <v>125680</v>
      </c>
      <c r="B40770" s="2">
        <v>44347.260300970876</v>
      </c>
      <c r="C40770">
        <v>52939</v>
      </c>
      <c r="D40770">
        <v>21760</v>
      </c>
      <c r="E40770" t="str">
        <f t="shared" si="1272"/>
        <v>понедельник</v>
      </c>
      <c r="F40770">
        <f>VLOOKUP(C40770,'Первые просмотры'!A:B,2,0)</f>
        <v>120579</v>
      </c>
      <c r="G40770">
        <f t="shared" si="1273"/>
        <v>0</v>
      </c>
    </row>
    <row r="40771" spans="1:7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t="str">
        <f t="shared" ref="E40771:E40834" si="1274">TEXT(B40771, "ДДДД")</f>
        <v>понедельник</v>
      </c>
      <c r="F40771">
        <f>VLOOKUP(C40771,'Первые просмотры'!A:B,2,0)</f>
        <v>38833</v>
      </c>
      <c r="G40771">
        <f t="shared" ref="G40771:G40834" si="1275">IF(A40771=F40771,1,0)</f>
        <v>0</v>
      </c>
    </row>
    <row r="40772" spans="1:7" x14ac:dyDescent="0.25">
      <c r="A40772">
        <v>125683</v>
      </c>
      <c r="B40772" s="2">
        <v>44347.273650485433</v>
      </c>
      <c r="C40772">
        <v>37152</v>
      </c>
      <c r="D40772">
        <v>398155</v>
      </c>
      <c r="E40772" t="str">
        <f t="shared" si="1274"/>
        <v>понедельник</v>
      </c>
      <c r="F40772">
        <f>VLOOKUP(C40772,'Первые просмотры'!A:B,2,0)</f>
        <v>125683</v>
      </c>
      <c r="G40772">
        <f t="shared" si="1275"/>
        <v>1</v>
      </c>
    </row>
    <row r="40773" spans="1:7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t="str">
        <f t="shared" si="1274"/>
        <v>понедельник</v>
      </c>
      <c r="F40773">
        <f>VLOOKUP(C40773,'Первые просмотры'!A:B,2,0)</f>
        <v>123789</v>
      </c>
      <c r="G40773">
        <f t="shared" si="1275"/>
        <v>0</v>
      </c>
    </row>
    <row r="40774" spans="1:7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t="str">
        <f t="shared" si="1274"/>
        <v>понедельник</v>
      </c>
      <c r="F40774">
        <f>VLOOKUP(C40774,'Первые просмотры'!A:B,2,0)</f>
        <v>125689</v>
      </c>
      <c r="G40774">
        <f t="shared" si="1275"/>
        <v>1</v>
      </c>
    </row>
    <row r="40775" spans="1:7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t="str">
        <f t="shared" si="1274"/>
        <v>понедельник</v>
      </c>
      <c r="F40775">
        <f>VLOOKUP(C40775,'Первые просмотры'!A:B,2,0)</f>
        <v>46666</v>
      </c>
      <c r="G40775">
        <f t="shared" si="1275"/>
        <v>0</v>
      </c>
    </row>
    <row r="40776" spans="1:7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t="str">
        <f t="shared" si="1274"/>
        <v>понедельник</v>
      </c>
      <c r="F40776">
        <f>VLOOKUP(C40776,'Первые просмотры'!A:B,2,0)</f>
        <v>125696</v>
      </c>
      <c r="G40776">
        <f t="shared" si="1275"/>
        <v>1</v>
      </c>
    </row>
    <row r="40777" spans="1:7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t="str">
        <f t="shared" si="1274"/>
        <v>понедельник</v>
      </c>
      <c r="F40777">
        <f>VLOOKUP(C40777,'Первые просмотры'!A:B,2,0)</f>
        <v>125699</v>
      </c>
      <c r="G40777">
        <f t="shared" si="1275"/>
        <v>1</v>
      </c>
    </row>
    <row r="40778" spans="1:7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t="str">
        <f t="shared" si="1274"/>
        <v>понедельник</v>
      </c>
      <c r="F40778">
        <f>VLOOKUP(C40778,'Первые просмотры'!A:B,2,0)</f>
        <v>14797</v>
      </c>
      <c r="G40778">
        <f t="shared" si="1275"/>
        <v>0</v>
      </c>
    </row>
    <row r="40779" spans="1:7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t="str">
        <f t="shared" si="1274"/>
        <v>понедельник</v>
      </c>
      <c r="F40779">
        <f>VLOOKUP(C40779,'Первые просмотры'!A:B,2,0)</f>
        <v>121913</v>
      </c>
      <c r="G40779">
        <f t="shared" si="1275"/>
        <v>0</v>
      </c>
    </row>
    <row r="40780" spans="1:7" x14ac:dyDescent="0.25">
      <c r="A40780">
        <v>125708</v>
      </c>
      <c r="B40780" s="2">
        <v>44347.302776699034</v>
      </c>
      <c r="C40780">
        <v>185728</v>
      </c>
      <c r="D40780">
        <v>20534</v>
      </c>
      <c r="E40780" t="str">
        <f t="shared" si="1274"/>
        <v>понедельник</v>
      </c>
      <c r="F40780">
        <f>VLOOKUP(C40780,'Первые просмотры'!A:B,2,0)</f>
        <v>10276</v>
      </c>
      <c r="G40780">
        <f t="shared" si="1275"/>
        <v>0</v>
      </c>
    </row>
    <row r="40781" spans="1:7" x14ac:dyDescent="0.25">
      <c r="A40781">
        <v>125712</v>
      </c>
      <c r="B40781" s="2">
        <v>44347.305</v>
      </c>
      <c r="C40781">
        <v>322292</v>
      </c>
      <c r="D40781">
        <v>411922</v>
      </c>
      <c r="E40781" t="str">
        <f t="shared" si="1274"/>
        <v>понедельник</v>
      </c>
      <c r="F40781">
        <f>VLOOKUP(C40781,'Первые просмотры'!A:B,2,0)</f>
        <v>125712</v>
      </c>
      <c r="G40781">
        <f t="shared" si="1275"/>
        <v>1</v>
      </c>
    </row>
    <row r="40782" spans="1:7" x14ac:dyDescent="0.25">
      <c r="A40782">
        <v>125717</v>
      </c>
      <c r="B40782" s="2">
        <v>44347.307000000001</v>
      </c>
      <c r="C40782">
        <v>55076</v>
      </c>
      <c r="D40782">
        <v>351192</v>
      </c>
      <c r="E40782" t="str">
        <f t="shared" si="1274"/>
        <v>понедельник</v>
      </c>
      <c r="F40782">
        <f>VLOOKUP(C40782,'Первые просмотры'!A:B,2,0)</f>
        <v>37653</v>
      </c>
      <c r="G40782">
        <f t="shared" si="1275"/>
        <v>0</v>
      </c>
    </row>
    <row r="40783" spans="1:7" x14ac:dyDescent="0.25">
      <c r="A40783">
        <v>125720</v>
      </c>
      <c r="B40783" s="2">
        <v>44347.309249190934</v>
      </c>
      <c r="C40783">
        <v>86876</v>
      </c>
      <c r="D40783">
        <v>352056</v>
      </c>
      <c r="E40783" t="str">
        <f t="shared" si="1274"/>
        <v>понедельник</v>
      </c>
      <c r="F40783">
        <f>VLOOKUP(C40783,'Первые просмотры'!A:B,2,0)</f>
        <v>125720</v>
      </c>
      <c r="G40783">
        <f t="shared" si="1275"/>
        <v>1</v>
      </c>
    </row>
    <row r="40784" spans="1:7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t="str">
        <f t="shared" si="1274"/>
        <v>понедельник</v>
      </c>
      <c r="F40784">
        <f>VLOOKUP(C40784,'Первые просмотры'!A:B,2,0)</f>
        <v>93141</v>
      </c>
      <c r="G40784">
        <f t="shared" si="1275"/>
        <v>0</v>
      </c>
    </row>
    <row r="40785" spans="1:7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t="str">
        <f t="shared" si="1274"/>
        <v>понедельник</v>
      </c>
      <c r="F40785">
        <f>VLOOKUP(C40785,'Первые просмотры'!A:B,2,0)</f>
        <v>115615</v>
      </c>
      <c r="G40785">
        <f t="shared" si="1275"/>
        <v>0</v>
      </c>
    </row>
    <row r="40786" spans="1:7" x14ac:dyDescent="0.25">
      <c r="A40786">
        <v>125731</v>
      </c>
      <c r="B40786" s="2">
        <v>44347.317333333332</v>
      </c>
      <c r="C40786">
        <v>107292</v>
      </c>
      <c r="D40786">
        <v>43842</v>
      </c>
      <c r="E40786" t="str">
        <f t="shared" si="1274"/>
        <v>понедельник</v>
      </c>
      <c r="F40786">
        <f>VLOOKUP(C40786,'Первые просмотры'!A:B,2,0)</f>
        <v>28789</v>
      </c>
      <c r="G40786">
        <f t="shared" si="1275"/>
        <v>0</v>
      </c>
    </row>
    <row r="40787" spans="1:7" x14ac:dyDescent="0.25">
      <c r="A40787">
        <v>125734</v>
      </c>
      <c r="B40787" s="2">
        <v>44347.319000000003</v>
      </c>
      <c r="C40787">
        <v>35493</v>
      </c>
      <c r="D40787">
        <v>351192</v>
      </c>
      <c r="E40787" t="str">
        <f t="shared" si="1274"/>
        <v>понедельник</v>
      </c>
      <c r="F40787">
        <f>VLOOKUP(C40787,'Первые просмотры'!A:B,2,0)</f>
        <v>123481</v>
      </c>
      <c r="G40787">
        <f t="shared" si="1275"/>
        <v>0</v>
      </c>
    </row>
    <row r="40788" spans="1:7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t="str">
        <f t="shared" si="1274"/>
        <v>понедельник</v>
      </c>
      <c r="F40788">
        <f>VLOOKUP(C40788,'Первые просмотры'!A:B,2,0)</f>
        <v>125736</v>
      </c>
      <c r="G40788">
        <f t="shared" si="1275"/>
        <v>1</v>
      </c>
    </row>
    <row r="40789" spans="1:7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t="str">
        <f t="shared" si="1274"/>
        <v>понедельник</v>
      </c>
      <c r="F40789">
        <f>VLOOKUP(C40789,'Первые просмотры'!A:B,2,0)</f>
        <v>7227</v>
      </c>
      <c r="G40789">
        <f t="shared" si="1275"/>
        <v>0</v>
      </c>
    </row>
    <row r="40790" spans="1:7" x14ac:dyDescent="0.25">
      <c r="A40790">
        <v>125742</v>
      </c>
      <c r="B40790" s="2">
        <v>44347.329071197411</v>
      </c>
      <c r="C40790">
        <v>41832</v>
      </c>
      <c r="D40790">
        <v>326533</v>
      </c>
      <c r="E40790" t="str">
        <f t="shared" si="1274"/>
        <v>понедельник</v>
      </c>
      <c r="F40790">
        <f>VLOOKUP(C40790,'Первые просмотры'!A:B,2,0)</f>
        <v>125742</v>
      </c>
      <c r="G40790">
        <f t="shared" si="1275"/>
        <v>1</v>
      </c>
    </row>
    <row r="40791" spans="1:7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t="str">
        <f t="shared" si="1274"/>
        <v>понедельник</v>
      </c>
      <c r="F40791">
        <f>VLOOKUP(C40791,'Первые просмотры'!A:B,2,0)</f>
        <v>125745</v>
      </c>
      <c r="G40791">
        <f t="shared" si="1275"/>
        <v>1</v>
      </c>
    </row>
    <row r="40792" spans="1:7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t="str">
        <f t="shared" si="1274"/>
        <v>понедельник</v>
      </c>
      <c r="F40792">
        <f>VLOOKUP(C40792,'Первые просмотры'!A:B,2,0)</f>
        <v>5435</v>
      </c>
      <c r="G40792">
        <f t="shared" si="1275"/>
        <v>0</v>
      </c>
    </row>
    <row r="40793" spans="1:7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t="str">
        <f t="shared" si="1274"/>
        <v>понедельник</v>
      </c>
      <c r="F40793">
        <f>VLOOKUP(C40793,'Первые просмотры'!A:B,2,0)</f>
        <v>112873</v>
      </c>
      <c r="G40793">
        <f t="shared" si="1275"/>
        <v>0</v>
      </c>
    </row>
    <row r="40794" spans="1:7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t="str">
        <f t="shared" si="1274"/>
        <v>понедельник</v>
      </c>
      <c r="F40794">
        <f>VLOOKUP(C40794,'Первые просмотры'!A:B,2,0)</f>
        <v>125754</v>
      </c>
      <c r="G40794">
        <f t="shared" si="1275"/>
        <v>1</v>
      </c>
    </row>
    <row r="40795" spans="1:7" x14ac:dyDescent="0.25">
      <c r="A40795">
        <v>125756</v>
      </c>
      <c r="B40795" s="2">
        <v>44347.344847896435</v>
      </c>
      <c r="C40795">
        <v>58398</v>
      </c>
      <c r="D40795">
        <v>331056</v>
      </c>
      <c r="E40795" t="str">
        <f t="shared" si="1274"/>
        <v>понедельник</v>
      </c>
      <c r="F40795">
        <f>VLOOKUP(C40795,'Первые просмотры'!A:B,2,0)</f>
        <v>105893</v>
      </c>
      <c r="G40795">
        <f t="shared" si="1275"/>
        <v>0</v>
      </c>
    </row>
    <row r="40796" spans="1:7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t="str">
        <f t="shared" si="1274"/>
        <v>понедельник</v>
      </c>
      <c r="F40796">
        <f>VLOOKUP(C40796,'Первые просмотры'!A:B,2,0)</f>
        <v>9697</v>
      </c>
      <c r="G40796">
        <f t="shared" si="1275"/>
        <v>0</v>
      </c>
    </row>
    <row r="40797" spans="1:7" x14ac:dyDescent="0.25">
      <c r="A40797">
        <v>125761</v>
      </c>
      <c r="B40797" s="2">
        <v>44347.349297734625</v>
      </c>
      <c r="C40797">
        <v>187914</v>
      </c>
      <c r="D40797">
        <v>23892</v>
      </c>
      <c r="E40797" t="str">
        <f t="shared" si="1274"/>
        <v>понедельник</v>
      </c>
      <c r="F40797">
        <f>VLOOKUP(C40797,'Первые просмотры'!A:B,2,0)</f>
        <v>67060</v>
      </c>
      <c r="G40797">
        <f t="shared" si="1275"/>
        <v>0</v>
      </c>
    </row>
    <row r="40798" spans="1:7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t="str">
        <f t="shared" si="1274"/>
        <v>понедельник</v>
      </c>
      <c r="F40798">
        <f>VLOOKUP(C40798,'Первые просмотры'!A:B,2,0)</f>
        <v>33242</v>
      </c>
      <c r="G40798">
        <f t="shared" si="1275"/>
        <v>0</v>
      </c>
    </row>
    <row r="40799" spans="1:7" x14ac:dyDescent="0.25">
      <c r="A40799">
        <v>125768</v>
      </c>
      <c r="B40799" s="2">
        <v>44347.359411003235</v>
      </c>
      <c r="C40799">
        <v>255979</v>
      </c>
      <c r="D40799">
        <v>90419</v>
      </c>
      <c r="E40799" t="str">
        <f t="shared" si="1274"/>
        <v>понедельник</v>
      </c>
      <c r="F40799">
        <f>VLOOKUP(C40799,'Первые просмотры'!A:B,2,0)</f>
        <v>125768</v>
      </c>
      <c r="G40799">
        <f t="shared" si="1275"/>
        <v>1</v>
      </c>
    </row>
    <row r="40800" spans="1:7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t="str">
        <f t="shared" si="1274"/>
        <v>понедельник</v>
      </c>
      <c r="F40800">
        <f>VLOOKUP(C40800,'Первые просмотры'!A:B,2,0)</f>
        <v>103868</v>
      </c>
      <c r="G40800">
        <f t="shared" si="1275"/>
        <v>0</v>
      </c>
    </row>
    <row r="40801" spans="1:7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t="str">
        <f t="shared" si="1274"/>
        <v>понедельник</v>
      </c>
      <c r="F40801">
        <f>VLOOKUP(C40801,'Первые просмотры'!A:B,2,0)</f>
        <v>112163</v>
      </c>
      <c r="G40801">
        <f t="shared" si="1275"/>
        <v>0</v>
      </c>
    </row>
    <row r="40802" spans="1:7" x14ac:dyDescent="0.25">
      <c r="A40802">
        <v>125777</v>
      </c>
      <c r="B40802" s="2">
        <v>44347.365074433656</v>
      </c>
      <c r="C40802">
        <v>71896</v>
      </c>
      <c r="D40802">
        <v>91930</v>
      </c>
      <c r="E40802" t="str">
        <f t="shared" si="1274"/>
        <v>понедельник</v>
      </c>
      <c r="F40802">
        <f>VLOOKUP(C40802,'Первые просмотры'!A:B,2,0)</f>
        <v>125777</v>
      </c>
      <c r="G40802">
        <f t="shared" si="1275"/>
        <v>1</v>
      </c>
    </row>
    <row r="40803" spans="1:7" x14ac:dyDescent="0.25">
      <c r="A40803">
        <v>125778</v>
      </c>
      <c r="B40803" s="2">
        <v>44347.365478964406</v>
      </c>
      <c r="C40803">
        <v>73939</v>
      </c>
      <c r="D40803">
        <v>351192</v>
      </c>
      <c r="E40803" t="str">
        <f t="shared" si="1274"/>
        <v>понедельник</v>
      </c>
      <c r="F40803">
        <f>VLOOKUP(C40803,'Первые просмотры'!A:B,2,0)</f>
        <v>51781</v>
      </c>
      <c r="G40803">
        <f t="shared" si="1275"/>
        <v>0</v>
      </c>
    </row>
    <row r="40804" spans="1:7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t="str">
        <f t="shared" si="1274"/>
        <v>понедельник</v>
      </c>
      <c r="F40804">
        <f>VLOOKUP(C40804,'Первые просмотры'!A:B,2,0)</f>
        <v>20907</v>
      </c>
      <c r="G40804">
        <f t="shared" si="1275"/>
        <v>0</v>
      </c>
    </row>
    <row r="40805" spans="1:7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t="str">
        <f t="shared" si="1274"/>
        <v>понедельник</v>
      </c>
      <c r="F40805">
        <f>VLOOKUP(C40805,'Первые просмотры'!A:B,2,0)</f>
        <v>104011</v>
      </c>
      <c r="G40805">
        <f t="shared" si="1275"/>
        <v>0</v>
      </c>
    </row>
    <row r="40806" spans="1:7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t="str">
        <f t="shared" si="1274"/>
        <v>понедельник</v>
      </c>
      <c r="F40806">
        <f>VLOOKUP(C40806,'Первые просмотры'!A:B,2,0)</f>
        <v>17296</v>
      </c>
      <c r="G40806">
        <f t="shared" si="1275"/>
        <v>0</v>
      </c>
    </row>
    <row r="40807" spans="1:7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t="str">
        <f t="shared" si="1274"/>
        <v>понедельник</v>
      </c>
      <c r="F40807">
        <f>VLOOKUP(C40807,'Первые просмотры'!A:B,2,0)</f>
        <v>86806</v>
      </c>
      <c r="G40807">
        <f t="shared" si="1275"/>
        <v>0</v>
      </c>
    </row>
    <row r="40808" spans="1:7" x14ac:dyDescent="0.25">
      <c r="A40808">
        <v>125790</v>
      </c>
      <c r="B40808" s="2">
        <v>44347.381660194173</v>
      </c>
      <c r="C40808">
        <v>188278</v>
      </c>
      <c r="D40808">
        <v>42035</v>
      </c>
      <c r="E40808" t="str">
        <f t="shared" si="1274"/>
        <v>понедельник</v>
      </c>
      <c r="F40808">
        <f>VLOOKUP(C40808,'Первые просмотры'!A:B,2,0)</f>
        <v>125790</v>
      </c>
      <c r="G40808">
        <f t="shared" si="1275"/>
        <v>1</v>
      </c>
    </row>
    <row r="40809" spans="1:7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t="str">
        <f t="shared" si="1274"/>
        <v>понедельник</v>
      </c>
      <c r="F40809">
        <f>VLOOKUP(C40809,'Первые просмотры'!A:B,2,0)</f>
        <v>35674</v>
      </c>
      <c r="G40809">
        <f t="shared" si="1275"/>
        <v>0</v>
      </c>
    </row>
    <row r="40810" spans="1:7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t="str">
        <f t="shared" si="1274"/>
        <v>понедельник</v>
      </c>
      <c r="F40810">
        <f>VLOOKUP(C40810,'Первые просмотры'!A:B,2,0)</f>
        <v>125793</v>
      </c>
      <c r="G40810">
        <f t="shared" si="1275"/>
        <v>1</v>
      </c>
    </row>
    <row r="40811" spans="1:7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t="str">
        <f t="shared" si="1274"/>
        <v>понедельник</v>
      </c>
      <c r="F40811">
        <f>VLOOKUP(C40811,'Первые просмотры'!A:B,2,0)</f>
        <v>6490</v>
      </c>
      <c r="G40811">
        <f t="shared" si="1275"/>
        <v>0</v>
      </c>
    </row>
    <row r="40812" spans="1:7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t="str">
        <f t="shared" si="1274"/>
        <v>понедельник</v>
      </c>
      <c r="F40812">
        <f>VLOOKUP(C40812,'Первые просмотры'!A:B,2,0)</f>
        <v>9360</v>
      </c>
      <c r="G40812">
        <f t="shared" si="1275"/>
        <v>0</v>
      </c>
    </row>
    <row r="40813" spans="1:7" x14ac:dyDescent="0.25">
      <c r="A40813">
        <v>125799</v>
      </c>
      <c r="B40813" s="2">
        <v>44347.39865048544</v>
      </c>
      <c r="C40813">
        <v>184623</v>
      </c>
      <c r="D40813">
        <v>308317</v>
      </c>
      <c r="E40813" t="str">
        <f t="shared" si="1274"/>
        <v>понедельник</v>
      </c>
      <c r="F40813">
        <f>VLOOKUP(C40813,'Первые просмотры'!A:B,2,0)</f>
        <v>60568</v>
      </c>
      <c r="G40813">
        <f t="shared" si="1275"/>
        <v>0</v>
      </c>
    </row>
    <row r="40814" spans="1:7" x14ac:dyDescent="0.25">
      <c r="A40814">
        <v>125804</v>
      </c>
      <c r="B40814" s="2">
        <v>44347.399459546927</v>
      </c>
      <c r="C40814">
        <v>23107</v>
      </c>
      <c r="D40814">
        <v>226229</v>
      </c>
      <c r="E40814" t="str">
        <f t="shared" si="1274"/>
        <v>понедельник</v>
      </c>
      <c r="F40814">
        <f>VLOOKUP(C40814,'Первые просмотры'!A:B,2,0)</f>
        <v>125804</v>
      </c>
      <c r="G40814">
        <f t="shared" si="1275"/>
        <v>1</v>
      </c>
    </row>
    <row r="40815" spans="1:7" x14ac:dyDescent="0.25">
      <c r="A40815">
        <v>125809</v>
      </c>
      <c r="B40815" s="2">
        <v>44347.40148220065</v>
      </c>
      <c r="C40815">
        <v>53465</v>
      </c>
      <c r="D40815">
        <v>258251</v>
      </c>
      <c r="E40815" t="str">
        <f t="shared" si="1274"/>
        <v>понедельник</v>
      </c>
      <c r="F40815">
        <f>VLOOKUP(C40815,'Первые просмотры'!A:B,2,0)</f>
        <v>15682</v>
      </c>
      <c r="G40815">
        <f t="shared" si="1275"/>
        <v>0</v>
      </c>
    </row>
    <row r="40816" spans="1:7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t="str">
        <f t="shared" si="1274"/>
        <v>понедельник</v>
      </c>
      <c r="F40816">
        <f>VLOOKUP(C40816,'Первые просмотры'!A:B,2,0)</f>
        <v>41876</v>
      </c>
      <c r="G40816">
        <f t="shared" si="1275"/>
        <v>0</v>
      </c>
    </row>
    <row r="40817" spans="1:7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t="str">
        <f t="shared" si="1274"/>
        <v>понедельник</v>
      </c>
      <c r="F40817">
        <f>VLOOKUP(C40817,'Первые просмотры'!A:B,2,0)</f>
        <v>93627</v>
      </c>
      <c r="G40817">
        <f t="shared" si="1275"/>
        <v>0</v>
      </c>
    </row>
    <row r="40818" spans="1:7" x14ac:dyDescent="0.25">
      <c r="A40818">
        <v>125820</v>
      </c>
      <c r="B40818" s="2">
        <v>44347.413</v>
      </c>
      <c r="C40818">
        <v>248549</v>
      </c>
      <c r="D40818">
        <v>86587</v>
      </c>
      <c r="E40818" t="str">
        <f t="shared" si="1274"/>
        <v>понедельник</v>
      </c>
      <c r="F40818">
        <f>VLOOKUP(C40818,'Первые просмотры'!A:B,2,0)</f>
        <v>104963</v>
      </c>
      <c r="G40818">
        <f t="shared" si="1275"/>
        <v>0</v>
      </c>
    </row>
    <row r="40819" spans="1:7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t="str">
        <f t="shared" si="1274"/>
        <v>понедельник</v>
      </c>
      <c r="F40819">
        <f>VLOOKUP(C40819,'Первые просмотры'!A:B,2,0)</f>
        <v>19982</v>
      </c>
      <c r="G40819">
        <f t="shared" si="1275"/>
        <v>0</v>
      </c>
    </row>
    <row r="40820" spans="1:7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t="str">
        <f t="shared" si="1274"/>
        <v>понедельник</v>
      </c>
      <c r="F40820">
        <f>VLOOKUP(C40820,'Первые просмотры'!A:B,2,0)</f>
        <v>125825</v>
      </c>
      <c r="G40820">
        <f t="shared" si="1275"/>
        <v>1</v>
      </c>
    </row>
    <row r="40821" spans="1:7" x14ac:dyDescent="0.25">
      <c r="A40821">
        <v>125827</v>
      </c>
      <c r="B40821" s="2">
        <v>44347.417258899681</v>
      </c>
      <c r="C40821">
        <v>8765</v>
      </c>
      <c r="D40821">
        <v>192331</v>
      </c>
      <c r="E40821" t="str">
        <f t="shared" si="1274"/>
        <v>понедельник</v>
      </c>
      <c r="F40821">
        <f>VLOOKUP(C40821,'Первые просмотры'!A:B,2,0)</f>
        <v>125827</v>
      </c>
      <c r="G40821">
        <f t="shared" si="1275"/>
        <v>1</v>
      </c>
    </row>
    <row r="40822" spans="1:7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t="str">
        <f t="shared" si="1274"/>
        <v>понедельник</v>
      </c>
      <c r="F40822">
        <f>VLOOKUP(C40822,'Первые просмотры'!A:B,2,0)</f>
        <v>98083</v>
      </c>
      <c r="G40822">
        <f t="shared" si="1275"/>
        <v>0</v>
      </c>
    </row>
    <row r="40823" spans="1:7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t="str">
        <f t="shared" si="1274"/>
        <v>понедельник</v>
      </c>
      <c r="F40823">
        <f>VLOOKUP(C40823,'Первые просмотры'!A:B,2,0)</f>
        <v>23061</v>
      </c>
      <c r="G40823">
        <f t="shared" si="1275"/>
        <v>0</v>
      </c>
    </row>
    <row r="40824" spans="1:7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t="str">
        <f t="shared" si="1274"/>
        <v>понедельник</v>
      </c>
      <c r="F40824">
        <f>VLOOKUP(C40824,'Первые просмотры'!A:B,2,0)</f>
        <v>36264</v>
      </c>
      <c r="G40824">
        <f t="shared" si="1275"/>
        <v>0</v>
      </c>
    </row>
    <row r="40825" spans="1:7" x14ac:dyDescent="0.25">
      <c r="A40825">
        <v>125834</v>
      </c>
      <c r="B40825" s="2">
        <v>44347.439912621361</v>
      </c>
      <c r="C40825">
        <v>15927</v>
      </c>
      <c r="D40825">
        <v>439981</v>
      </c>
      <c r="E40825" t="str">
        <f t="shared" si="1274"/>
        <v>понедельник</v>
      </c>
      <c r="F40825">
        <f>VLOOKUP(C40825,'Первые просмотры'!A:B,2,0)</f>
        <v>125834</v>
      </c>
      <c r="G40825">
        <f t="shared" si="1275"/>
        <v>1</v>
      </c>
    </row>
    <row r="40826" spans="1:7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t="str">
        <f t="shared" si="1274"/>
        <v>понедельник</v>
      </c>
      <c r="F40826">
        <f>VLOOKUP(C40826,'Первые просмотры'!A:B,2,0)</f>
        <v>7273</v>
      </c>
      <c r="G40826">
        <f t="shared" si="1275"/>
        <v>0</v>
      </c>
    </row>
    <row r="40827" spans="1:7" x14ac:dyDescent="0.25">
      <c r="A40827">
        <v>125836</v>
      </c>
      <c r="B40827" s="2">
        <v>44347.444362459544</v>
      </c>
      <c r="C40827">
        <v>2651</v>
      </c>
      <c r="D40827">
        <v>22006</v>
      </c>
      <c r="E40827" t="str">
        <f t="shared" si="1274"/>
        <v>понедельник</v>
      </c>
      <c r="F40827">
        <f>VLOOKUP(C40827,'Первые просмотры'!A:B,2,0)</f>
        <v>27513</v>
      </c>
      <c r="G40827">
        <f t="shared" si="1275"/>
        <v>0</v>
      </c>
    </row>
    <row r="40828" spans="1:7" x14ac:dyDescent="0.25">
      <c r="A40828">
        <v>125837</v>
      </c>
      <c r="B40828" s="2">
        <v>44347.445980582524</v>
      </c>
      <c r="C40828">
        <v>72641</v>
      </c>
      <c r="D40828">
        <v>470762</v>
      </c>
      <c r="E40828" t="str">
        <f t="shared" si="1274"/>
        <v>понедельник</v>
      </c>
      <c r="F40828">
        <f>VLOOKUP(C40828,'Первые просмотры'!A:B,2,0)</f>
        <v>112055</v>
      </c>
      <c r="G40828">
        <f t="shared" si="1275"/>
        <v>0</v>
      </c>
    </row>
    <row r="40829" spans="1:7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t="str">
        <f t="shared" si="1274"/>
        <v>понедельник</v>
      </c>
      <c r="F40829">
        <f>VLOOKUP(C40829,'Первые просмотры'!A:B,2,0)</f>
        <v>122843</v>
      </c>
      <c r="G40829">
        <f t="shared" si="1275"/>
        <v>0</v>
      </c>
    </row>
    <row r="40830" spans="1:7" x14ac:dyDescent="0.25">
      <c r="A40830">
        <v>125841</v>
      </c>
      <c r="B40830" s="2">
        <v>44347.451644012945</v>
      </c>
      <c r="C40830">
        <v>48825</v>
      </c>
      <c r="D40830">
        <v>304722</v>
      </c>
      <c r="E40830" t="str">
        <f t="shared" si="1274"/>
        <v>понедельник</v>
      </c>
      <c r="F40830">
        <f>VLOOKUP(C40830,'Первые просмотры'!A:B,2,0)</f>
        <v>25881</v>
      </c>
      <c r="G40830">
        <f t="shared" si="1275"/>
        <v>0</v>
      </c>
    </row>
    <row r="40831" spans="1:7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t="str">
        <f t="shared" si="1274"/>
        <v>понедельник</v>
      </c>
      <c r="F40831">
        <f>VLOOKUP(C40831,'Первые просмотры'!A:B,2,0)</f>
        <v>27404</v>
      </c>
      <c r="G40831">
        <f t="shared" si="1275"/>
        <v>0</v>
      </c>
    </row>
    <row r="40832" spans="1:7" x14ac:dyDescent="0.25">
      <c r="A40832">
        <v>125849</v>
      </c>
      <c r="B40832" s="2">
        <v>44347.456093851135</v>
      </c>
      <c r="C40832">
        <v>89489</v>
      </c>
      <c r="D40832">
        <v>463778</v>
      </c>
      <c r="E40832" t="str">
        <f t="shared" si="1274"/>
        <v>понедельник</v>
      </c>
      <c r="F40832">
        <f>VLOOKUP(C40832,'Первые просмотры'!A:B,2,0)</f>
        <v>5431</v>
      </c>
      <c r="G40832">
        <f t="shared" si="1275"/>
        <v>0</v>
      </c>
    </row>
    <row r="40833" spans="1:7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t="str">
        <f t="shared" si="1274"/>
        <v>понедельник</v>
      </c>
      <c r="F40833">
        <f>VLOOKUP(C40833,'Первые просмотры'!A:B,2,0)</f>
        <v>29652</v>
      </c>
      <c r="G40833">
        <f t="shared" si="1275"/>
        <v>0</v>
      </c>
    </row>
    <row r="40834" spans="1:7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t="str">
        <f t="shared" si="1274"/>
        <v>понедельник</v>
      </c>
      <c r="F40834">
        <f>VLOOKUP(C40834,'Первые просмотры'!A:B,2,0)</f>
        <v>115597</v>
      </c>
      <c r="G40834">
        <f t="shared" si="1275"/>
        <v>0</v>
      </c>
    </row>
    <row r="40835" spans="1:7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t="str">
        <f t="shared" ref="E40835:E40898" si="1276">TEXT(B40835, "ДДДД")</f>
        <v>понедельник</v>
      </c>
      <c r="F40835">
        <f>VLOOKUP(C40835,'Первые просмотры'!A:B,2,0)</f>
        <v>4890</v>
      </c>
      <c r="G40835">
        <f t="shared" ref="G40835:G40898" si="1277">IF(A40835=F40835,1,0)</f>
        <v>0</v>
      </c>
    </row>
    <row r="40836" spans="1:7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t="str">
        <f t="shared" si="1276"/>
        <v>понедельник</v>
      </c>
      <c r="F40836">
        <f>VLOOKUP(C40836,'Первые просмотры'!A:B,2,0)</f>
        <v>20259</v>
      </c>
      <c r="G40836">
        <f t="shared" si="1277"/>
        <v>0</v>
      </c>
    </row>
    <row r="40837" spans="1:7" x14ac:dyDescent="0.25">
      <c r="A40837">
        <v>125868</v>
      </c>
      <c r="B40837" s="2">
        <v>44347.465802589002</v>
      </c>
      <c r="C40837">
        <v>17651</v>
      </c>
      <c r="D40837">
        <v>411922</v>
      </c>
      <c r="E40837" t="str">
        <f t="shared" si="1276"/>
        <v>понедельник</v>
      </c>
      <c r="F40837">
        <f>VLOOKUP(C40837,'Первые просмотры'!A:B,2,0)</f>
        <v>125868</v>
      </c>
      <c r="G40837">
        <f t="shared" si="1277"/>
        <v>1</v>
      </c>
    </row>
    <row r="40838" spans="1:7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t="str">
        <f t="shared" si="1276"/>
        <v>понедельник</v>
      </c>
      <c r="F40838">
        <f>VLOOKUP(C40838,'Первые просмотры'!A:B,2,0)</f>
        <v>6277</v>
      </c>
      <c r="G40838">
        <f t="shared" si="1277"/>
        <v>0</v>
      </c>
    </row>
    <row r="40839" spans="1:7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t="str">
        <f t="shared" si="1276"/>
        <v>понедельник</v>
      </c>
      <c r="F40839">
        <f>VLOOKUP(C40839,'Первые просмотры'!A:B,2,0)</f>
        <v>104060</v>
      </c>
      <c r="G40839">
        <f t="shared" si="1277"/>
        <v>0</v>
      </c>
    </row>
    <row r="40840" spans="1:7" x14ac:dyDescent="0.25">
      <c r="A40840">
        <v>125876</v>
      </c>
      <c r="B40840" s="2">
        <v>44347.472679611645</v>
      </c>
      <c r="C40840">
        <v>15139</v>
      </c>
      <c r="D40840">
        <v>21480</v>
      </c>
      <c r="E40840" t="str">
        <f t="shared" si="1276"/>
        <v>понедельник</v>
      </c>
      <c r="F40840">
        <f>VLOOKUP(C40840,'Первые просмотры'!A:B,2,0)</f>
        <v>25925</v>
      </c>
      <c r="G40840">
        <f t="shared" si="1277"/>
        <v>0</v>
      </c>
    </row>
    <row r="40841" spans="1:7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t="str">
        <f t="shared" si="1276"/>
        <v>понедельник</v>
      </c>
      <c r="F40841">
        <f>VLOOKUP(C40841,'Первые просмотры'!A:B,2,0)</f>
        <v>51914</v>
      </c>
      <c r="G40841">
        <f t="shared" si="1277"/>
        <v>0</v>
      </c>
    </row>
    <row r="40842" spans="1:7" x14ac:dyDescent="0.25">
      <c r="A40842">
        <v>125881</v>
      </c>
      <c r="B40842" s="2">
        <v>44347.473893203882</v>
      </c>
      <c r="C40842">
        <v>48483</v>
      </c>
      <c r="D40842">
        <v>29021</v>
      </c>
      <c r="E40842" t="str">
        <f t="shared" si="1276"/>
        <v>понедельник</v>
      </c>
      <c r="F40842">
        <f>VLOOKUP(C40842,'Первые просмотры'!A:B,2,0)</f>
        <v>122790</v>
      </c>
      <c r="G40842">
        <f t="shared" si="1277"/>
        <v>0</v>
      </c>
    </row>
    <row r="40843" spans="1:7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t="str">
        <f t="shared" si="1276"/>
        <v>понедельник</v>
      </c>
      <c r="F40843">
        <f>VLOOKUP(C40843,'Первые просмотры'!A:B,2,0)</f>
        <v>69346</v>
      </c>
      <c r="G40843">
        <f t="shared" si="1277"/>
        <v>0</v>
      </c>
    </row>
    <row r="40844" spans="1:7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t="str">
        <f t="shared" si="1276"/>
        <v>понедельник</v>
      </c>
      <c r="F40844">
        <f>VLOOKUP(C40844,'Первые просмотры'!A:B,2,0)</f>
        <v>101349</v>
      </c>
      <c r="G40844">
        <f t="shared" si="1277"/>
        <v>0</v>
      </c>
    </row>
    <row r="40845" spans="1:7" x14ac:dyDescent="0.25">
      <c r="A40845">
        <v>125895</v>
      </c>
      <c r="B40845" s="2">
        <v>44347.475106796119</v>
      </c>
      <c r="C40845">
        <v>180786</v>
      </c>
      <c r="D40845">
        <v>52130</v>
      </c>
      <c r="E40845" t="str">
        <f t="shared" si="1276"/>
        <v>понедельник</v>
      </c>
      <c r="F40845">
        <f>VLOOKUP(C40845,'Первые просмотры'!A:B,2,0)</f>
        <v>50976</v>
      </c>
      <c r="G40845">
        <f t="shared" si="1277"/>
        <v>0</v>
      </c>
    </row>
    <row r="40846" spans="1:7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t="str">
        <f t="shared" si="1276"/>
        <v>понедельник</v>
      </c>
      <c r="F40846">
        <f>VLOOKUP(C40846,'Первые просмотры'!A:B,2,0)</f>
        <v>48619</v>
      </c>
      <c r="G40846">
        <f t="shared" si="1277"/>
        <v>0</v>
      </c>
    </row>
    <row r="40847" spans="1:7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t="str">
        <f t="shared" si="1276"/>
        <v>понедельник</v>
      </c>
      <c r="F40847">
        <f>VLOOKUP(C40847,'Первые просмотры'!A:B,2,0)</f>
        <v>6782</v>
      </c>
      <c r="G40847">
        <f t="shared" si="1277"/>
        <v>0</v>
      </c>
    </row>
    <row r="40848" spans="1:7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t="str">
        <f t="shared" si="1276"/>
        <v>понедельник</v>
      </c>
      <c r="F40848">
        <f>VLOOKUP(C40848,'Первые просмотры'!A:B,2,0)</f>
        <v>21729</v>
      </c>
      <c r="G40848">
        <f t="shared" si="1277"/>
        <v>0</v>
      </c>
    </row>
    <row r="40849" spans="1:7" x14ac:dyDescent="0.25">
      <c r="A40849">
        <v>125906</v>
      </c>
      <c r="B40849" s="2">
        <v>44347.481983818769</v>
      </c>
      <c r="C40849">
        <v>15386</v>
      </c>
      <c r="D40849">
        <v>88863</v>
      </c>
      <c r="E40849" t="str">
        <f t="shared" si="1276"/>
        <v>понедельник</v>
      </c>
      <c r="F40849">
        <f>VLOOKUP(C40849,'Первые просмотры'!A:B,2,0)</f>
        <v>125906</v>
      </c>
      <c r="G40849">
        <f t="shared" si="1277"/>
        <v>1</v>
      </c>
    </row>
    <row r="40850" spans="1:7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t="str">
        <f t="shared" si="1276"/>
        <v>понедельник</v>
      </c>
      <c r="F40850">
        <f>VLOOKUP(C40850,'Первые просмотры'!A:B,2,0)</f>
        <v>125911</v>
      </c>
      <c r="G40850">
        <f t="shared" si="1277"/>
        <v>1</v>
      </c>
    </row>
    <row r="40851" spans="1:7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t="str">
        <f t="shared" si="1276"/>
        <v>понедельник</v>
      </c>
      <c r="F40851">
        <f>VLOOKUP(C40851,'Первые просмотры'!A:B,2,0)</f>
        <v>106420</v>
      </c>
      <c r="G40851">
        <f t="shared" si="1277"/>
        <v>0</v>
      </c>
    </row>
    <row r="40852" spans="1:7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t="str">
        <f t="shared" si="1276"/>
        <v>понедельник</v>
      </c>
      <c r="F40852">
        <f>VLOOKUP(C40852,'Первые просмотры'!A:B,2,0)</f>
        <v>66188</v>
      </c>
      <c r="G40852">
        <f t="shared" si="1277"/>
        <v>0</v>
      </c>
    </row>
    <row r="40853" spans="1:7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t="str">
        <f t="shared" si="1276"/>
        <v>понедельник</v>
      </c>
      <c r="F40853">
        <f>VLOOKUP(C40853,'Первые просмотры'!A:B,2,0)</f>
        <v>105487</v>
      </c>
      <c r="G40853">
        <f t="shared" si="1277"/>
        <v>0</v>
      </c>
    </row>
    <row r="40854" spans="1:7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t="str">
        <f t="shared" si="1276"/>
        <v>понедельник</v>
      </c>
      <c r="F40854">
        <f>VLOOKUP(C40854,'Первые просмотры'!A:B,2,0)</f>
        <v>116617</v>
      </c>
      <c r="G40854">
        <f t="shared" si="1277"/>
        <v>0</v>
      </c>
    </row>
    <row r="40855" spans="1:7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t="str">
        <f t="shared" si="1276"/>
        <v>понедельник</v>
      </c>
      <c r="F40855">
        <f>VLOOKUP(C40855,'Первые просмотры'!A:B,2,0)</f>
        <v>88877</v>
      </c>
      <c r="G40855">
        <f t="shared" si="1277"/>
        <v>0</v>
      </c>
    </row>
    <row r="40856" spans="1:7" x14ac:dyDescent="0.25">
      <c r="A40856">
        <v>125927</v>
      </c>
      <c r="B40856" s="2">
        <v>44347.488051779932</v>
      </c>
      <c r="C40856">
        <v>165476</v>
      </c>
      <c r="D40856">
        <v>77124</v>
      </c>
      <c r="E40856" t="str">
        <f t="shared" si="1276"/>
        <v>понедельник</v>
      </c>
      <c r="F40856">
        <f>VLOOKUP(C40856,'Первые просмотры'!A:B,2,0)</f>
        <v>20535</v>
      </c>
      <c r="G40856">
        <f t="shared" si="1277"/>
        <v>0</v>
      </c>
    </row>
    <row r="40857" spans="1:7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t="str">
        <f t="shared" si="1276"/>
        <v>понедельник</v>
      </c>
      <c r="F40857">
        <f>VLOOKUP(C40857,'Первые просмотры'!A:B,2,0)</f>
        <v>101204</v>
      </c>
      <c r="G40857">
        <f t="shared" si="1277"/>
        <v>0</v>
      </c>
    </row>
    <row r="40858" spans="1:7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t="str">
        <f t="shared" si="1276"/>
        <v>понедельник</v>
      </c>
      <c r="F40858">
        <f>VLOOKUP(C40858,'Первые просмотры'!A:B,2,0)</f>
        <v>4783</v>
      </c>
      <c r="G40858">
        <f t="shared" si="1277"/>
        <v>0</v>
      </c>
    </row>
    <row r="40859" spans="1:7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t="str">
        <f t="shared" si="1276"/>
        <v>понедельник</v>
      </c>
      <c r="F40859">
        <f>VLOOKUP(C40859,'Первые просмотры'!A:B,2,0)</f>
        <v>20907</v>
      </c>
      <c r="G40859">
        <f t="shared" si="1277"/>
        <v>0</v>
      </c>
    </row>
    <row r="40860" spans="1:7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t="str">
        <f t="shared" si="1276"/>
        <v>понедельник</v>
      </c>
      <c r="F40860">
        <f>VLOOKUP(C40860,'Первые просмотры'!A:B,2,0)</f>
        <v>125934</v>
      </c>
      <c r="G40860">
        <f t="shared" si="1277"/>
        <v>1</v>
      </c>
    </row>
    <row r="40861" spans="1:7" x14ac:dyDescent="0.25">
      <c r="A40861">
        <v>125935</v>
      </c>
      <c r="B40861" s="2">
        <v>44347.492906148866</v>
      </c>
      <c r="C40861">
        <v>80209</v>
      </c>
      <c r="D40861">
        <v>285680</v>
      </c>
      <c r="E40861" t="str">
        <f t="shared" si="1276"/>
        <v>понедельник</v>
      </c>
      <c r="F40861">
        <f>VLOOKUP(C40861,'Первые просмотры'!A:B,2,0)</f>
        <v>112460</v>
      </c>
      <c r="G40861">
        <f t="shared" si="1277"/>
        <v>0</v>
      </c>
    </row>
    <row r="40862" spans="1:7" x14ac:dyDescent="0.25">
      <c r="A40862">
        <v>125937</v>
      </c>
      <c r="B40862" s="2">
        <v>44347.493715210352</v>
      </c>
      <c r="C40862">
        <v>296318</v>
      </c>
      <c r="D40862">
        <v>95024</v>
      </c>
      <c r="E40862" t="str">
        <f t="shared" si="1276"/>
        <v>понедельник</v>
      </c>
      <c r="F40862">
        <f>VLOOKUP(C40862,'Первые просмотры'!A:B,2,0)</f>
        <v>102068</v>
      </c>
      <c r="G40862">
        <f t="shared" si="1277"/>
        <v>0</v>
      </c>
    </row>
    <row r="40863" spans="1:7" x14ac:dyDescent="0.25">
      <c r="A40863">
        <v>125941</v>
      </c>
      <c r="B40863" s="2">
        <v>44347.494119741095</v>
      </c>
      <c r="C40863">
        <v>52079</v>
      </c>
      <c r="D40863">
        <v>390546</v>
      </c>
      <c r="E40863" t="str">
        <f t="shared" si="1276"/>
        <v>понедельник</v>
      </c>
      <c r="F40863">
        <f>VLOOKUP(C40863,'Первые просмотры'!A:B,2,0)</f>
        <v>26799</v>
      </c>
      <c r="G40863">
        <f t="shared" si="1277"/>
        <v>0</v>
      </c>
    </row>
    <row r="40864" spans="1:7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t="str">
        <f t="shared" si="1276"/>
        <v>понедельник</v>
      </c>
      <c r="F40864">
        <f>VLOOKUP(C40864,'Первые просмотры'!A:B,2,0)</f>
        <v>18507</v>
      </c>
      <c r="G40864">
        <f t="shared" si="1277"/>
        <v>0</v>
      </c>
    </row>
    <row r="40865" spans="1:7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t="str">
        <f t="shared" si="1276"/>
        <v>понедельник</v>
      </c>
      <c r="F40865">
        <f>VLOOKUP(C40865,'Первые просмотры'!A:B,2,0)</f>
        <v>125945</v>
      </c>
      <c r="G40865">
        <f t="shared" si="1277"/>
        <v>1</v>
      </c>
    </row>
    <row r="40866" spans="1:7" x14ac:dyDescent="0.25">
      <c r="A40866">
        <v>125950</v>
      </c>
      <c r="B40866" s="2">
        <v>44347.502</v>
      </c>
      <c r="C40866">
        <v>209320</v>
      </c>
      <c r="D40866">
        <v>251718</v>
      </c>
      <c r="E40866" t="str">
        <f t="shared" si="1276"/>
        <v>понедельник</v>
      </c>
      <c r="F40866">
        <f>VLOOKUP(C40866,'Первые просмотры'!A:B,2,0)</f>
        <v>47455</v>
      </c>
      <c r="G40866">
        <f t="shared" si="1277"/>
        <v>0</v>
      </c>
    </row>
    <row r="40867" spans="1:7" x14ac:dyDescent="0.25">
      <c r="A40867">
        <v>125954</v>
      </c>
      <c r="B40867" s="2">
        <v>44347.502614886725</v>
      </c>
      <c r="C40867">
        <v>47527</v>
      </c>
      <c r="D40867">
        <v>5151</v>
      </c>
      <c r="E40867" t="str">
        <f t="shared" si="1276"/>
        <v>понедельник</v>
      </c>
      <c r="F40867">
        <f>VLOOKUP(C40867,'Первые просмотры'!A:B,2,0)</f>
        <v>14491</v>
      </c>
      <c r="G40867">
        <f t="shared" si="1277"/>
        <v>0</v>
      </c>
    </row>
    <row r="40868" spans="1:7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t="str">
        <f t="shared" si="1276"/>
        <v>понедельник</v>
      </c>
      <c r="F40868">
        <f>VLOOKUP(C40868,'Первые просмотры'!A:B,2,0)</f>
        <v>115722</v>
      </c>
      <c r="G40868">
        <f t="shared" si="1277"/>
        <v>0</v>
      </c>
    </row>
    <row r="40869" spans="1:7" x14ac:dyDescent="0.25">
      <c r="A40869">
        <v>125962</v>
      </c>
      <c r="B40869" s="2">
        <v>44347.504637540456</v>
      </c>
      <c r="C40869">
        <v>3806</v>
      </c>
      <c r="D40869">
        <v>238134</v>
      </c>
      <c r="E40869" t="str">
        <f t="shared" si="1276"/>
        <v>понедельник</v>
      </c>
      <c r="F40869">
        <f>VLOOKUP(C40869,'Первые просмотры'!A:B,2,0)</f>
        <v>111893</v>
      </c>
      <c r="G40869">
        <f t="shared" si="1277"/>
        <v>0</v>
      </c>
    </row>
    <row r="40870" spans="1:7" x14ac:dyDescent="0.25">
      <c r="A40870">
        <v>125965</v>
      </c>
      <c r="B40870" s="2">
        <v>44347.504637540456</v>
      </c>
      <c r="C40870">
        <v>6721</v>
      </c>
      <c r="D40870">
        <v>411922</v>
      </c>
      <c r="E40870" t="str">
        <f t="shared" si="1276"/>
        <v>понедельник</v>
      </c>
      <c r="F40870">
        <f>VLOOKUP(C40870,'Первые просмотры'!A:B,2,0)</f>
        <v>39562</v>
      </c>
      <c r="G40870">
        <f t="shared" si="1277"/>
        <v>0</v>
      </c>
    </row>
    <row r="40871" spans="1:7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t="str">
        <f t="shared" si="1276"/>
        <v>понедельник</v>
      </c>
      <c r="F40871">
        <f>VLOOKUP(C40871,'Первые просмотры'!A:B,2,0)</f>
        <v>116391</v>
      </c>
      <c r="G40871">
        <f t="shared" si="1277"/>
        <v>0</v>
      </c>
    </row>
    <row r="40872" spans="1:7" x14ac:dyDescent="0.25">
      <c r="A40872">
        <v>125970</v>
      </c>
      <c r="B40872" s="2">
        <v>44347.507469255666</v>
      </c>
      <c r="C40872">
        <v>99957</v>
      </c>
      <c r="D40872">
        <v>432277</v>
      </c>
      <c r="E40872" t="str">
        <f t="shared" si="1276"/>
        <v>понедельник</v>
      </c>
      <c r="F40872">
        <f>VLOOKUP(C40872,'Первые просмотры'!A:B,2,0)</f>
        <v>103539</v>
      </c>
      <c r="G40872">
        <f t="shared" si="1277"/>
        <v>0</v>
      </c>
    </row>
    <row r="40873" spans="1:7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t="str">
        <f t="shared" si="1276"/>
        <v>понедельник</v>
      </c>
      <c r="F40873">
        <f>VLOOKUP(C40873,'Первые просмотры'!A:B,2,0)</f>
        <v>125972</v>
      </c>
      <c r="G40873">
        <f t="shared" si="1277"/>
        <v>1</v>
      </c>
    </row>
    <row r="40874" spans="1:7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t="str">
        <f t="shared" si="1276"/>
        <v>понедельник</v>
      </c>
      <c r="F40874">
        <f>VLOOKUP(C40874,'Первые просмотры'!A:B,2,0)</f>
        <v>117089</v>
      </c>
      <c r="G40874">
        <f t="shared" si="1277"/>
        <v>0</v>
      </c>
    </row>
    <row r="40875" spans="1:7" x14ac:dyDescent="0.25">
      <c r="A40875">
        <v>125974</v>
      </c>
      <c r="B40875" s="2">
        <v>44347.511110032363</v>
      </c>
      <c r="C40875">
        <v>271260</v>
      </c>
      <c r="D40875">
        <v>51317</v>
      </c>
      <c r="E40875" t="str">
        <f t="shared" si="1276"/>
        <v>понедельник</v>
      </c>
      <c r="F40875">
        <f>VLOOKUP(C40875,'Первые просмотры'!A:B,2,0)</f>
        <v>125974</v>
      </c>
      <c r="G40875">
        <f t="shared" si="1277"/>
        <v>1</v>
      </c>
    </row>
    <row r="40876" spans="1:7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t="str">
        <f t="shared" si="1276"/>
        <v>понедельник</v>
      </c>
      <c r="F40876">
        <f>VLOOKUP(C40876,'Первые просмотры'!A:B,2,0)</f>
        <v>20893</v>
      </c>
      <c r="G40876">
        <f t="shared" si="1277"/>
        <v>0</v>
      </c>
    </row>
    <row r="40877" spans="1:7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t="str">
        <f t="shared" si="1276"/>
        <v>понедельник</v>
      </c>
      <c r="F40877">
        <f>VLOOKUP(C40877,'Первые просмотры'!A:B,2,0)</f>
        <v>19280</v>
      </c>
      <c r="G40877">
        <f t="shared" si="1277"/>
        <v>0</v>
      </c>
    </row>
    <row r="40878" spans="1:7" x14ac:dyDescent="0.25">
      <c r="A40878">
        <v>125985</v>
      </c>
      <c r="B40878" s="2">
        <v>44347.515666666666</v>
      </c>
      <c r="C40878">
        <v>200738</v>
      </c>
      <c r="D40878">
        <v>21760</v>
      </c>
      <c r="E40878" t="str">
        <f t="shared" si="1276"/>
        <v>понедельник</v>
      </c>
      <c r="F40878">
        <f>VLOOKUP(C40878,'Первые просмотры'!A:B,2,0)</f>
        <v>70238</v>
      </c>
      <c r="G40878">
        <f t="shared" si="1277"/>
        <v>0</v>
      </c>
    </row>
    <row r="40879" spans="1:7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t="str">
        <f t="shared" si="1276"/>
        <v>понедельник</v>
      </c>
      <c r="F40879">
        <f>VLOOKUP(C40879,'Первые просмотры'!A:B,2,0)</f>
        <v>16153</v>
      </c>
      <c r="G40879">
        <f t="shared" si="1277"/>
        <v>0</v>
      </c>
    </row>
    <row r="40880" spans="1:7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t="str">
        <f t="shared" si="1276"/>
        <v>понедельник</v>
      </c>
      <c r="F40880">
        <f>VLOOKUP(C40880,'Первые просмотры'!A:B,2,0)</f>
        <v>125990</v>
      </c>
      <c r="G40880">
        <f t="shared" si="1277"/>
        <v>1</v>
      </c>
    </row>
    <row r="40881" spans="1:7" x14ac:dyDescent="0.25">
      <c r="A40881">
        <v>125993</v>
      </c>
      <c r="B40881" s="2">
        <v>44347.517666666667</v>
      </c>
      <c r="C40881">
        <v>24008</v>
      </c>
      <c r="D40881">
        <v>330333</v>
      </c>
      <c r="E40881" t="str">
        <f t="shared" si="1276"/>
        <v>понедельник</v>
      </c>
      <c r="F40881">
        <f>VLOOKUP(C40881,'Первые просмотры'!A:B,2,0)</f>
        <v>25349</v>
      </c>
      <c r="G40881">
        <f t="shared" si="1277"/>
        <v>0</v>
      </c>
    </row>
    <row r="40882" spans="1:7" x14ac:dyDescent="0.25">
      <c r="A40882">
        <v>125997</v>
      </c>
      <c r="B40882" s="2">
        <v>44347.51920064725</v>
      </c>
      <c r="C40882">
        <v>165303</v>
      </c>
      <c r="D40882">
        <v>476894</v>
      </c>
      <c r="E40882" t="str">
        <f t="shared" si="1276"/>
        <v>понедельник</v>
      </c>
      <c r="F40882">
        <f>VLOOKUP(C40882,'Первые просмотры'!A:B,2,0)</f>
        <v>100747</v>
      </c>
      <c r="G40882">
        <f t="shared" si="1277"/>
        <v>0</v>
      </c>
    </row>
    <row r="40883" spans="1:7" x14ac:dyDescent="0.25">
      <c r="A40883">
        <v>126002</v>
      </c>
      <c r="B40883" s="2">
        <v>44347.51920064725</v>
      </c>
      <c r="C40883">
        <v>261203</v>
      </c>
      <c r="D40883">
        <v>60752</v>
      </c>
      <c r="E40883" t="str">
        <f t="shared" si="1276"/>
        <v>понедельник</v>
      </c>
      <c r="F40883">
        <f>VLOOKUP(C40883,'Первые просмотры'!A:B,2,0)</f>
        <v>126002</v>
      </c>
      <c r="G40883">
        <f t="shared" si="1277"/>
        <v>1</v>
      </c>
    </row>
    <row r="40884" spans="1:7" x14ac:dyDescent="0.25">
      <c r="A40884">
        <v>126005</v>
      </c>
      <c r="B40884" s="2">
        <v>44347.52081877023</v>
      </c>
      <c r="C40884">
        <v>201659</v>
      </c>
      <c r="D40884">
        <v>86587</v>
      </c>
      <c r="E40884" t="str">
        <f t="shared" si="1276"/>
        <v>понедельник</v>
      </c>
      <c r="F40884">
        <f>VLOOKUP(C40884,'Первые просмотры'!A:B,2,0)</f>
        <v>111674</v>
      </c>
      <c r="G40884">
        <f t="shared" si="1277"/>
        <v>0</v>
      </c>
    </row>
    <row r="40885" spans="1:7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t="str">
        <f t="shared" si="1276"/>
        <v>понедельник</v>
      </c>
      <c r="F40885">
        <f>VLOOKUP(C40885,'Первые просмотры'!A:B,2,0)</f>
        <v>96029</v>
      </c>
      <c r="G40885">
        <f t="shared" si="1277"/>
        <v>0</v>
      </c>
    </row>
    <row r="40886" spans="1:7" x14ac:dyDescent="0.25">
      <c r="A40886">
        <v>126011</v>
      </c>
      <c r="B40886" s="2">
        <v>44347.522436893203</v>
      </c>
      <c r="C40886">
        <v>32584</v>
      </c>
      <c r="D40886">
        <v>324410</v>
      </c>
      <c r="E40886" t="str">
        <f t="shared" si="1276"/>
        <v>понедельник</v>
      </c>
      <c r="F40886">
        <f>VLOOKUP(C40886,'Первые просмотры'!A:B,2,0)</f>
        <v>126011</v>
      </c>
      <c r="G40886">
        <f t="shared" si="1277"/>
        <v>1</v>
      </c>
    </row>
    <row r="40887" spans="1:7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t="str">
        <f t="shared" si="1276"/>
        <v>понедельник</v>
      </c>
      <c r="F40887">
        <f>VLOOKUP(C40887,'Первые просмотры'!A:B,2,0)</f>
        <v>119795</v>
      </c>
      <c r="G40887">
        <f t="shared" si="1277"/>
        <v>0</v>
      </c>
    </row>
    <row r="40888" spans="1:7" x14ac:dyDescent="0.25">
      <c r="A40888">
        <v>126017</v>
      </c>
      <c r="B40888" s="2">
        <v>44347.522841423954</v>
      </c>
      <c r="C40888">
        <v>68554</v>
      </c>
      <c r="D40888">
        <v>317627</v>
      </c>
      <c r="E40888" t="str">
        <f t="shared" si="1276"/>
        <v>понедельник</v>
      </c>
      <c r="F40888">
        <f>VLOOKUP(C40888,'Первые просмотры'!A:B,2,0)</f>
        <v>28165</v>
      </c>
      <c r="G40888">
        <f t="shared" si="1277"/>
        <v>0</v>
      </c>
    </row>
    <row r="40889" spans="1:7" x14ac:dyDescent="0.25">
      <c r="A40889">
        <v>126018</v>
      </c>
      <c r="B40889" s="2">
        <v>44347.52324595469</v>
      </c>
      <c r="C40889">
        <v>254481</v>
      </c>
      <c r="D40889">
        <v>230778</v>
      </c>
      <c r="E40889" t="str">
        <f t="shared" si="1276"/>
        <v>понедельник</v>
      </c>
      <c r="F40889">
        <f>VLOOKUP(C40889,'Первые просмотры'!A:B,2,0)</f>
        <v>25861</v>
      </c>
      <c r="G40889">
        <f t="shared" si="1277"/>
        <v>0</v>
      </c>
    </row>
    <row r="40890" spans="1:7" x14ac:dyDescent="0.25">
      <c r="A40890">
        <v>126020</v>
      </c>
      <c r="B40890" s="2">
        <v>44347.52486407767</v>
      </c>
      <c r="C40890">
        <v>241961</v>
      </c>
      <c r="D40890">
        <v>123699</v>
      </c>
      <c r="E40890" t="str">
        <f t="shared" si="1276"/>
        <v>понедельник</v>
      </c>
      <c r="F40890">
        <f>VLOOKUP(C40890,'Первые просмотры'!A:B,2,0)</f>
        <v>35831</v>
      </c>
      <c r="G40890">
        <f t="shared" si="1277"/>
        <v>0</v>
      </c>
    </row>
    <row r="40891" spans="1:7" x14ac:dyDescent="0.25">
      <c r="A40891">
        <v>126025</v>
      </c>
      <c r="B40891" s="2">
        <v>44347.525673139156</v>
      </c>
      <c r="C40891">
        <v>221339</v>
      </c>
      <c r="D40891">
        <v>98921</v>
      </c>
      <c r="E40891" t="str">
        <f t="shared" si="1276"/>
        <v>понедельник</v>
      </c>
      <c r="F40891">
        <f>VLOOKUP(C40891,'Первые просмотры'!A:B,2,0)</f>
        <v>35591</v>
      </c>
      <c r="G40891">
        <f t="shared" si="1277"/>
        <v>0</v>
      </c>
    </row>
    <row r="40892" spans="1:7" x14ac:dyDescent="0.25">
      <c r="A40892">
        <v>126028</v>
      </c>
      <c r="B40892" s="2">
        <v>44347.52648220065</v>
      </c>
      <c r="C40892">
        <v>314241</v>
      </c>
      <c r="D40892">
        <v>5151</v>
      </c>
      <c r="E40892" t="str">
        <f t="shared" si="1276"/>
        <v>понедельник</v>
      </c>
      <c r="F40892">
        <f>VLOOKUP(C40892,'Первые просмотры'!A:B,2,0)</f>
        <v>7803</v>
      </c>
      <c r="G40892">
        <f t="shared" si="1277"/>
        <v>0</v>
      </c>
    </row>
    <row r="40893" spans="1:7" x14ac:dyDescent="0.25">
      <c r="A40893">
        <v>126030</v>
      </c>
      <c r="B40893" s="2">
        <v>44347.52769579288</v>
      </c>
      <c r="C40893">
        <v>311344</v>
      </c>
      <c r="D40893">
        <v>347008</v>
      </c>
      <c r="E40893" t="str">
        <f t="shared" si="1276"/>
        <v>понедельник</v>
      </c>
      <c r="F40893">
        <f>VLOOKUP(C40893,'Первые просмотры'!A:B,2,0)</f>
        <v>118883</v>
      </c>
      <c r="G40893">
        <f t="shared" si="1277"/>
        <v>0</v>
      </c>
    </row>
    <row r="40894" spans="1:7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t="str">
        <f t="shared" si="1276"/>
        <v>понедельник</v>
      </c>
      <c r="F40894">
        <f>VLOOKUP(C40894,'Первые просмотры'!A:B,2,0)</f>
        <v>106277</v>
      </c>
      <c r="G40894">
        <f t="shared" si="1277"/>
        <v>0</v>
      </c>
    </row>
    <row r="40895" spans="1:7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t="str">
        <f t="shared" si="1276"/>
        <v>понедельник</v>
      </c>
      <c r="F40895">
        <f>VLOOKUP(C40895,'Первые просмотры'!A:B,2,0)</f>
        <v>18881</v>
      </c>
      <c r="G40895">
        <f t="shared" si="1277"/>
        <v>0</v>
      </c>
    </row>
    <row r="40896" spans="1:7" x14ac:dyDescent="0.25">
      <c r="A40896">
        <v>126037</v>
      </c>
      <c r="B40896" s="2">
        <v>44347.53052750809</v>
      </c>
      <c r="C40896">
        <v>58111</v>
      </c>
      <c r="D40896">
        <v>250679</v>
      </c>
      <c r="E40896" t="str">
        <f t="shared" si="1276"/>
        <v>понедельник</v>
      </c>
      <c r="F40896">
        <f>VLOOKUP(C40896,'Первые просмотры'!A:B,2,0)</f>
        <v>19944</v>
      </c>
      <c r="G40896">
        <f t="shared" si="1277"/>
        <v>0</v>
      </c>
    </row>
    <row r="40897" spans="1:7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t="str">
        <f t="shared" si="1276"/>
        <v>понедельник</v>
      </c>
      <c r="F40897">
        <f>VLOOKUP(C40897,'Первые просмотры'!A:B,2,0)</f>
        <v>101160</v>
      </c>
      <c r="G40897">
        <f t="shared" si="1277"/>
        <v>0</v>
      </c>
    </row>
    <row r="40898" spans="1:7" x14ac:dyDescent="0.25">
      <c r="A40898">
        <v>126042</v>
      </c>
      <c r="B40898" s="2">
        <v>44347.53174110032</v>
      </c>
      <c r="C40898">
        <v>41885</v>
      </c>
      <c r="D40898">
        <v>153893</v>
      </c>
      <c r="E40898" t="str">
        <f t="shared" si="1276"/>
        <v>понедельник</v>
      </c>
      <c r="F40898">
        <f>VLOOKUP(C40898,'Первые просмотры'!A:B,2,0)</f>
        <v>39076</v>
      </c>
      <c r="G40898">
        <f t="shared" si="1277"/>
        <v>0</v>
      </c>
    </row>
    <row r="40899" spans="1:7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t="str">
        <f t="shared" ref="E40899:E40962" si="1278">TEXT(B40899, "ДДДД")</f>
        <v>понедельник</v>
      </c>
      <c r="F40899">
        <f>VLOOKUP(C40899,'Первые просмотры'!A:B,2,0)</f>
        <v>126045</v>
      </c>
      <c r="G40899">
        <f t="shared" ref="G40899:G40962" si="1279">IF(A40899=F40899,1,0)</f>
        <v>1</v>
      </c>
    </row>
    <row r="40900" spans="1:7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t="str">
        <f t="shared" si="1278"/>
        <v>понедельник</v>
      </c>
      <c r="F40900">
        <f>VLOOKUP(C40900,'Первые просмотры'!A:B,2,0)</f>
        <v>112960</v>
      </c>
      <c r="G40900">
        <f t="shared" si="1279"/>
        <v>0</v>
      </c>
    </row>
    <row r="40901" spans="1:7" x14ac:dyDescent="0.25">
      <c r="A40901">
        <v>126053</v>
      </c>
      <c r="B40901" s="2">
        <v>44347.5333592233</v>
      </c>
      <c r="C40901">
        <v>137367</v>
      </c>
      <c r="D40901">
        <v>230507</v>
      </c>
      <c r="E40901" t="str">
        <f t="shared" si="1278"/>
        <v>понедельник</v>
      </c>
      <c r="F40901">
        <f>VLOOKUP(C40901,'Первые просмотры'!A:B,2,0)</f>
        <v>113455</v>
      </c>
      <c r="G40901">
        <f t="shared" si="1279"/>
        <v>0</v>
      </c>
    </row>
    <row r="40902" spans="1:7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t="str">
        <f t="shared" si="1278"/>
        <v>понедельник</v>
      </c>
      <c r="F40902">
        <f>VLOOKUP(C40902,'Первые просмотры'!A:B,2,0)</f>
        <v>107444</v>
      </c>
      <c r="G40902">
        <f t="shared" si="1279"/>
        <v>0</v>
      </c>
    </row>
    <row r="40903" spans="1:7" x14ac:dyDescent="0.25">
      <c r="A40903">
        <v>126058</v>
      </c>
      <c r="B40903" s="2">
        <v>44347.536595469253</v>
      </c>
      <c r="C40903">
        <v>73223</v>
      </c>
      <c r="D40903">
        <v>158978</v>
      </c>
      <c r="E40903" t="str">
        <f t="shared" si="1278"/>
        <v>понедельник</v>
      </c>
      <c r="F40903">
        <f>VLOOKUP(C40903,'Первые просмотры'!A:B,2,0)</f>
        <v>124199</v>
      </c>
      <c r="G40903">
        <f t="shared" si="1279"/>
        <v>0</v>
      </c>
    </row>
    <row r="40904" spans="1:7" x14ac:dyDescent="0.25">
      <c r="A40904">
        <v>126060</v>
      </c>
      <c r="B40904" s="2">
        <v>44347.536595469253</v>
      </c>
      <c r="C40904">
        <v>89971</v>
      </c>
      <c r="D40904">
        <v>463778</v>
      </c>
      <c r="E40904" t="str">
        <f t="shared" si="1278"/>
        <v>понедельник</v>
      </c>
      <c r="F40904">
        <f>VLOOKUP(C40904,'Первые просмотры'!A:B,2,0)</f>
        <v>19669</v>
      </c>
      <c r="G40904">
        <f t="shared" si="1279"/>
        <v>0</v>
      </c>
    </row>
    <row r="40905" spans="1:7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t="str">
        <f t="shared" si="1278"/>
        <v>понедельник</v>
      </c>
      <c r="F40905">
        <f>VLOOKUP(C40905,'Первые просмотры'!A:B,2,0)</f>
        <v>126063</v>
      </c>
      <c r="G40905">
        <f t="shared" si="1279"/>
        <v>1</v>
      </c>
    </row>
    <row r="40906" spans="1:7" x14ac:dyDescent="0.25">
      <c r="A40906">
        <v>126064</v>
      </c>
      <c r="B40906" s="2">
        <v>44347.538</v>
      </c>
      <c r="C40906">
        <v>164238</v>
      </c>
      <c r="D40906">
        <v>360348</v>
      </c>
      <c r="E40906" t="str">
        <f t="shared" si="1278"/>
        <v>понедельник</v>
      </c>
      <c r="F40906">
        <f>VLOOKUP(C40906,'Первые просмотры'!A:B,2,0)</f>
        <v>21333</v>
      </c>
      <c r="G40906">
        <f t="shared" si="1279"/>
        <v>0</v>
      </c>
    </row>
    <row r="40907" spans="1:7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t="str">
        <f t="shared" si="1278"/>
        <v>понедельник</v>
      </c>
      <c r="F40907">
        <f>VLOOKUP(C40907,'Первые просмотры'!A:B,2,0)</f>
        <v>35396</v>
      </c>
      <c r="G40907">
        <f t="shared" si="1279"/>
        <v>0</v>
      </c>
    </row>
    <row r="40908" spans="1:7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t="str">
        <f t="shared" si="1278"/>
        <v>понедельник</v>
      </c>
      <c r="F40908">
        <f>VLOOKUP(C40908,'Первые просмотры'!A:B,2,0)</f>
        <v>106565</v>
      </c>
      <c r="G40908">
        <f t="shared" si="1279"/>
        <v>0</v>
      </c>
    </row>
    <row r="40909" spans="1:7" x14ac:dyDescent="0.25">
      <c r="A40909">
        <v>126076</v>
      </c>
      <c r="B40909" s="2">
        <v>44347.544000000002</v>
      </c>
      <c r="C40909">
        <v>246872</v>
      </c>
      <c r="D40909">
        <v>74742</v>
      </c>
      <c r="E40909" t="str">
        <f t="shared" si="1278"/>
        <v>понедельник</v>
      </c>
      <c r="F40909">
        <f>VLOOKUP(C40909,'Первые просмотры'!A:B,2,0)</f>
        <v>30776</v>
      </c>
      <c r="G40909">
        <f t="shared" si="1279"/>
        <v>0</v>
      </c>
    </row>
    <row r="40910" spans="1:7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t="str">
        <f t="shared" si="1278"/>
        <v>понедельник</v>
      </c>
      <c r="F40910">
        <f>VLOOKUP(C40910,'Первые просмотры'!A:B,2,0)</f>
        <v>54575</v>
      </c>
      <c r="G40910">
        <f t="shared" si="1279"/>
        <v>0</v>
      </c>
    </row>
    <row r="40911" spans="1:7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t="str">
        <f t="shared" si="1278"/>
        <v>понедельник</v>
      </c>
      <c r="F40911">
        <f>VLOOKUP(C40911,'Первые просмотры'!A:B,2,0)</f>
        <v>108891</v>
      </c>
      <c r="G40911">
        <f t="shared" si="1279"/>
        <v>0</v>
      </c>
    </row>
    <row r="40912" spans="1:7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t="str">
        <f t="shared" si="1278"/>
        <v>понедельник</v>
      </c>
      <c r="F40912">
        <f>VLOOKUP(C40912,'Первые просмотры'!A:B,2,0)</f>
        <v>126086</v>
      </c>
      <c r="G40912">
        <f t="shared" si="1279"/>
        <v>1</v>
      </c>
    </row>
    <row r="40913" spans="1:7" x14ac:dyDescent="0.25">
      <c r="A40913">
        <v>126088</v>
      </c>
      <c r="B40913" s="2">
        <v>44347.545495145634</v>
      </c>
      <c r="C40913">
        <v>88843</v>
      </c>
      <c r="D40913">
        <v>460633</v>
      </c>
      <c r="E40913" t="str">
        <f t="shared" si="1278"/>
        <v>понедельник</v>
      </c>
      <c r="F40913">
        <f>VLOOKUP(C40913,'Первые просмотры'!A:B,2,0)</f>
        <v>24948</v>
      </c>
      <c r="G40913">
        <f t="shared" si="1279"/>
        <v>0</v>
      </c>
    </row>
    <row r="40914" spans="1:7" x14ac:dyDescent="0.25">
      <c r="A40914">
        <v>126092</v>
      </c>
      <c r="B40914" s="2">
        <v>44347.546304207121</v>
      </c>
      <c r="C40914">
        <v>98874</v>
      </c>
      <c r="D40914">
        <v>304128</v>
      </c>
      <c r="E40914" t="str">
        <f t="shared" si="1278"/>
        <v>понедельник</v>
      </c>
      <c r="F40914">
        <f>VLOOKUP(C40914,'Первые просмотры'!A:B,2,0)</f>
        <v>121971</v>
      </c>
      <c r="G40914">
        <f t="shared" si="1279"/>
        <v>0</v>
      </c>
    </row>
    <row r="40915" spans="1:7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t="str">
        <f t="shared" si="1278"/>
        <v>понедельник</v>
      </c>
      <c r="F40915">
        <f>VLOOKUP(C40915,'Первые просмотры'!A:B,2,0)</f>
        <v>126096</v>
      </c>
      <c r="G40915">
        <f t="shared" si="1279"/>
        <v>1</v>
      </c>
    </row>
    <row r="40916" spans="1:7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t="str">
        <f t="shared" si="1278"/>
        <v>понедельник</v>
      </c>
      <c r="F40916">
        <f>VLOOKUP(C40916,'Первые просмотры'!A:B,2,0)</f>
        <v>19225</v>
      </c>
      <c r="G40916">
        <f t="shared" si="1279"/>
        <v>0</v>
      </c>
    </row>
    <row r="40917" spans="1:7" x14ac:dyDescent="0.25">
      <c r="A40917">
        <v>126102</v>
      </c>
      <c r="B40917" s="2">
        <v>44347.549540453074</v>
      </c>
      <c r="C40917">
        <v>313491</v>
      </c>
      <c r="D40917">
        <v>27486</v>
      </c>
      <c r="E40917" t="str">
        <f t="shared" si="1278"/>
        <v>понедельник</v>
      </c>
      <c r="F40917">
        <f>VLOOKUP(C40917,'Первые просмотры'!A:B,2,0)</f>
        <v>76827</v>
      </c>
      <c r="G40917">
        <f t="shared" si="1279"/>
        <v>0</v>
      </c>
    </row>
    <row r="40918" spans="1:7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t="str">
        <f t="shared" si="1278"/>
        <v>понедельник</v>
      </c>
      <c r="F40918">
        <f>VLOOKUP(C40918,'Первые просмотры'!A:B,2,0)</f>
        <v>38044</v>
      </c>
      <c r="G40918">
        <f t="shared" si="1279"/>
        <v>0</v>
      </c>
    </row>
    <row r="40919" spans="1:7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t="str">
        <f t="shared" si="1278"/>
        <v>понедельник</v>
      </c>
      <c r="F40919">
        <f>VLOOKUP(C40919,'Первые просмотры'!A:B,2,0)</f>
        <v>101640</v>
      </c>
      <c r="G40919">
        <f t="shared" si="1279"/>
        <v>0</v>
      </c>
    </row>
    <row r="40920" spans="1:7" x14ac:dyDescent="0.25">
      <c r="A40920">
        <v>126115</v>
      </c>
      <c r="B40920" s="2">
        <v>44347.553</v>
      </c>
      <c r="C40920">
        <v>307848</v>
      </c>
      <c r="D40920">
        <v>158978</v>
      </c>
      <c r="E40920" t="str">
        <f t="shared" si="1278"/>
        <v>понедельник</v>
      </c>
      <c r="F40920">
        <f>VLOOKUP(C40920,'Первые просмотры'!A:B,2,0)</f>
        <v>126115</v>
      </c>
      <c r="G40920">
        <f t="shared" si="1279"/>
        <v>1</v>
      </c>
    </row>
    <row r="40921" spans="1:7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t="str">
        <f t="shared" si="1278"/>
        <v>понедельник</v>
      </c>
      <c r="F40921">
        <f>VLOOKUP(C40921,'Первые просмотры'!A:B,2,0)</f>
        <v>18093</v>
      </c>
      <c r="G40921">
        <f t="shared" si="1279"/>
        <v>0</v>
      </c>
    </row>
    <row r="40922" spans="1:7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t="str">
        <f t="shared" si="1278"/>
        <v>понедельник</v>
      </c>
      <c r="F40922">
        <f>VLOOKUP(C40922,'Первые просмотры'!A:B,2,0)</f>
        <v>125825</v>
      </c>
      <c r="G40922">
        <f t="shared" si="1279"/>
        <v>0</v>
      </c>
    </row>
    <row r="40923" spans="1:7" x14ac:dyDescent="0.25">
      <c r="A40923">
        <v>126126</v>
      </c>
      <c r="B40923" s="2">
        <v>44347.554394822007</v>
      </c>
      <c r="C40923">
        <v>5861</v>
      </c>
      <c r="D40923">
        <v>104958</v>
      </c>
      <c r="E40923" t="str">
        <f t="shared" si="1278"/>
        <v>понедельник</v>
      </c>
      <c r="F40923">
        <f>VLOOKUP(C40923,'Первые просмотры'!A:B,2,0)</f>
        <v>29172</v>
      </c>
      <c r="G40923">
        <f t="shared" si="1279"/>
        <v>0</v>
      </c>
    </row>
    <row r="40924" spans="1:7" x14ac:dyDescent="0.25">
      <c r="A40924">
        <v>126127</v>
      </c>
      <c r="B40924" s="2">
        <v>44347.555608414237</v>
      </c>
      <c r="C40924">
        <v>17470</v>
      </c>
      <c r="D40924">
        <v>411922</v>
      </c>
      <c r="E40924" t="str">
        <f t="shared" si="1278"/>
        <v>понедельник</v>
      </c>
      <c r="F40924">
        <f>VLOOKUP(C40924,'Первые просмотры'!A:B,2,0)</f>
        <v>126127</v>
      </c>
      <c r="G40924">
        <f t="shared" si="1279"/>
        <v>1</v>
      </c>
    </row>
    <row r="40925" spans="1:7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t="str">
        <f t="shared" si="1278"/>
        <v>понедельник</v>
      </c>
      <c r="F40925">
        <f>VLOOKUP(C40925,'Первые просмотры'!A:B,2,0)</f>
        <v>37531</v>
      </c>
      <c r="G40925">
        <f t="shared" si="1279"/>
        <v>0</v>
      </c>
    </row>
    <row r="40926" spans="1:7" x14ac:dyDescent="0.25">
      <c r="A40926">
        <v>126134</v>
      </c>
      <c r="B40926" s="2">
        <v>44347.556417475731</v>
      </c>
      <c r="C40926">
        <v>97073</v>
      </c>
      <c r="D40926">
        <v>258219</v>
      </c>
      <c r="E40926" t="str">
        <f t="shared" si="1278"/>
        <v>понедельник</v>
      </c>
      <c r="F40926">
        <f>VLOOKUP(C40926,'Первые просмотры'!A:B,2,0)</f>
        <v>126134</v>
      </c>
      <c r="G40926">
        <f t="shared" si="1279"/>
        <v>1</v>
      </c>
    </row>
    <row r="40927" spans="1:7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t="str">
        <f t="shared" si="1278"/>
        <v>понедельник</v>
      </c>
      <c r="F40927">
        <f>VLOOKUP(C40927,'Первые просмотры'!A:B,2,0)</f>
        <v>24168</v>
      </c>
      <c r="G40927">
        <f t="shared" si="1279"/>
        <v>0</v>
      </c>
    </row>
    <row r="40928" spans="1:7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t="str">
        <f t="shared" si="1278"/>
        <v>понедельник</v>
      </c>
      <c r="F40928">
        <f>VLOOKUP(C40928,'Первые просмотры'!A:B,2,0)</f>
        <v>20407</v>
      </c>
      <c r="G40928">
        <f t="shared" si="1279"/>
        <v>0</v>
      </c>
    </row>
    <row r="40929" spans="1:7" x14ac:dyDescent="0.25">
      <c r="A40929">
        <v>126143</v>
      </c>
      <c r="B40929" s="2">
        <v>44347.557631067961</v>
      </c>
      <c r="C40929">
        <v>79815</v>
      </c>
      <c r="D40929">
        <v>267896</v>
      </c>
      <c r="E40929" t="str">
        <f t="shared" si="1278"/>
        <v>понедельник</v>
      </c>
      <c r="F40929">
        <f>VLOOKUP(C40929,'Первые просмотры'!A:B,2,0)</f>
        <v>126143</v>
      </c>
      <c r="G40929">
        <f t="shared" si="1279"/>
        <v>1</v>
      </c>
    </row>
    <row r="40930" spans="1:7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t="str">
        <f t="shared" si="1278"/>
        <v>понедельник</v>
      </c>
      <c r="F40930">
        <f>VLOOKUP(C40930,'Первые просмотры'!A:B,2,0)</f>
        <v>21209</v>
      </c>
      <c r="G40930">
        <f t="shared" si="1279"/>
        <v>0</v>
      </c>
    </row>
    <row r="40931" spans="1:7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t="str">
        <f t="shared" si="1278"/>
        <v>понедельник</v>
      </c>
      <c r="F40931">
        <f>VLOOKUP(C40931,'Первые просмотры'!A:B,2,0)</f>
        <v>31666</v>
      </c>
      <c r="G40931">
        <f t="shared" si="1279"/>
        <v>0</v>
      </c>
    </row>
    <row r="40932" spans="1:7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t="str">
        <f t="shared" si="1278"/>
        <v>понедельник</v>
      </c>
      <c r="F40932">
        <f>VLOOKUP(C40932,'Первые просмотры'!A:B,2,0)</f>
        <v>108146</v>
      </c>
      <c r="G40932">
        <f t="shared" si="1279"/>
        <v>0</v>
      </c>
    </row>
    <row r="40933" spans="1:7" x14ac:dyDescent="0.25">
      <c r="A40933">
        <v>126155</v>
      </c>
      <c r="B40933" s="2">
        <v>44347.560867313914</v>
      </c>
      <c r="C40933">
        <v>84591</v>
      </c>
      <c r="D40933">
        <v>182984</v>
      </c>
      <c r="E40933" t="str">
        <f t="shared" si="1278"/>
        <v>понедельник</v>
      </c>
      <c r="F40933">
        <f>VLOOKUP(C40933,'Первые просмотры'!A:B,2,0)</f>
        <v>126155</v>
      </c>
      <c r="G40933">
        <f t="shared" si="1279"/>
        <v>1</v>
      </c>
    </row>
    <row r="40934" spans="1:7" x14ac:dyDescent="0.25">
      <c r="A40934">
        <v>126157</v>
      </c>
      <c r="B40934" s="2">
        <v>44347.560867313914</v>
      </c>
      <c r="C40934">
        <v>86329</v>
      </c>
      <c r="D40934">
        <v>227775</v>
      </c>
      <c r="E40934" t="str">
        <f t="shared" si="1278"/>
        <v>понедельник</v>
      </c>
      <c r="F40934">
        <f>VLOOKUP(C40934,'Первые просмотры'!A:B,2,0)</f>
        <v>8964</v>
      </c>
      <c r="G40934">
        <f t="shared" si="1279"/>
        <v>0</v>
      </c>
    </row>
    <row r="40935" spans="1:7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t="str">
        <f t="shared" si="1278"/>
        <v>понедельник</v>
      </c>
      <c r="F40935">
        <f>VLOOKUP(C40935,'Первые просмотры'!A:B,2,0)</f>
        <v>104692</v>
      </c>
      <c r="G40935">
        <f t="shared" si="1279"/>
        <v>0</v>
      </c>
    </row>
    <row r="40936" spans="1:7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t="str">
        <f t="shared" si="1278"/>
        <v>понедельник</v>
      </c>
      <c r="F40936">
        <f>VLOOKUP(C40936,'Первые просмотры'!A:B,2,0)</f>
        <v>7156</v>
      </c>
      <c r="G40936">
        <f t="shared" si="1279"/>
        <v>0</v>
      </c>
    </row>
    <row r="40937" spans="1:7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t="str">
        <f t="shared" si="1278"/>
        <v>понедельник</v>
      </c>
      <c r="F40937">
        <f>VLOOKUP(C40937,'Первые просмотры'!A:B,2,0)</f>
        <v>103738</v>
      </c>
      <c r="G40937">
        <f t="shared" si="1279"/>
        <v>0</v>
      </c>
    </row>
    <row r="40938" spans="1:7" x14ac:dyDescent="0.25">
      <c r="A40938">
        <v>126170</v>
      </c>
      <c r="B40938" s="2">
        <v>44347.561676375408</v>
      </c>
      <c r="C40938">
        <v>134651</v>
      </c>
      <c r="D40938">
        <v>60239</v>
      </c>
      <c r="E40938" t="str">
        <f t="shared" si="1278"/>
        <v>понедельник</v>
      </c>
      <c r="F40938">
        <f>VLOOKUP(C40938,'Первые просмотры'!A:B,2,0)</f>
        <v>101118</v>
      </c>
      <c r="G40938">
        <f t="shared" si="1279"/>
        <v>0</v>
      </c>
    </row>
    <row r="40939" spans="1:7" x14ac:dyDescent="0.25">
      <c r="A40939">
        <v>126173</v>
      </c>
      <c r="B40939" s="2">
        <v>44347.562080906151</v>
      </c>
      <c r="C40939">
        <v>43151</v>
      </c>
      <c r="D40939">
        <v>105200</v>
      </c>
      <c r="E40939" t="str">
        <f t="shared" si="1278"/>
        <v>понедельник</v>
      </c>
      <c r="F40939">
        <f>VLOOKUP(C40939,'Первые просмотры'!A:B,2,0)</f>
        <v>104612</v>
      </c>
      <c r="G40939">
        <f t="shared" si="1279"/>
        <v>0</v>
      </c>
    </row>
    <row r="40940" spans="1:7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t="str">
        <f t="shared" si="1278"/>
        <v>понедельник</v>
      </c>
      <c r="F40940">
        <f>VLOOKUP(C40940,'Первые просмотры'!A:B,2,0)</f>
        <v>107369</v>
      </c>
      <c r="G40940">
        <f t="shared" si="1279"/>
        <v>0</v>
      </c>
    </row>
    <row r="40941" spans="1:7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t="str">
        <f t="shared" si="1278"/>
        <v>понедельник</v>
      </c>
      <c r="F40941">
        <f>VLOOKUP(C40941,'Первые просмотры'!A:B,2,0)</f>
        <v>21731</v>
      </c>
      <c r="G40941">
        <f t="shared" si="1279"/>
        <v>0</v>
      </c>
    </row>
    <row r="40942" spans="1:7" x14ac:dyDescent="0.25">
      <c r="A40942">
        <v>126179</v>
      </c>
      <c r="B40942" s="2">
        <v>44347.566935275085</v>
      </c>
      <c r="C40942">
        <v>37279</v>
      </c>
      <c r="D40942">
        <v>472908</v>
      </c>
      <c r="E40942" t="str">
        <f t="shared" si="1278"/>
        <v>понедельник</v>
      </c>
      <c r="F40942">
        <f>VLOOKUP(C40942,'Первые просмотры'!A:B,2,0)</f>
        <v>126179</v>
      </c>
      <c r="G40942">
        <f t="shared" si="1279"/>
        <v>1</v>
      </c>
    </row>
    <row r="40943" spans="1:7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t="str">
        <f t="shared" si="1278"/>
        <v>понедельник</v>
      </c>
      <c r="F40943">
        <f>VLOOKUP(C40943,'Первые просмотры'!A:B,2,0)</f>
        <v>85536</v>
      </c>
      <c r="G40943">
        <f t="shared" si="1279"/>
        <v>0</v>
      </c>
    </row>
    <row r="40944" spans="1:7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t="str">
        <f t="shared" si="1278"/>
        <v>понедельник</v>
      </c>
      <c r="F40944">
        <f>VLOOKUP(C40944,'Первые просмотры'!A:B,2,0)</f>
        <v>105354</v>
      </c>
      <c r="G40944">
        <f t="shared" si="1279"/>
        <v>0</v>
      </c>
    </row>
    <row r="40945" spans="1:7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t="str">
        <f t="shared" si="1278"/>
        <v>понедельник</v>
      </c>
      <c r="F40945">
        <f>VLOOKUP(C40945,'Первые просмотры'!A:B,2,0)</f>
        <v>106913</v>
      </c>
      <c r="G40945">
        <f t="shared" si="1279"/>
        <v>0</v>
      </c>
    </row>
    <row r="40946" spans="1:7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t="str">
        <f t="shared" si="1278"/>
        <v>понедельник</v>
      </c>
      <c r="F40946">
        <f>VLOOKUP(C40946,'Первые просмотры'!A:B,2,0)</f>
        <v>25480</v>
      </c>
      <c r="G40946">
        <f t="shared" si="1279"/>
        <v>0</v>
      </c>
    </row>
    <row r="40947" spans="1:7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t="str">
        <f t="shared" si="1278"/>
        <v>понедельник</v>
      </c>
      <c r="F40947">
        <f>VLOOKUP(C40947,'Первые просмотры'!A:B,2,0)</f>
        <v>8114</v>
      </c>
      <c r="G40947">
        <f t="shared" si="1279"/>
        <v>0</v>
      </c>
    </row>
    <row r="40948" spans="1:7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t="str">
        <f t="shared" si="1278"/>
        <v>понедельник</v>
      </c>
      <c r="F40948">
        <f>VLOOKUP(C40948,'Первые просмотры'!A:B,2,0)</f>
        <v>126192</v>
      </c>
      <c r="G40948">
        <f t="shared" si="1279"/>
        <v>1</v>
      </c>
    </row>
    <row r="40949" spans="1:7" x14ac:dyDescent="0.25">
      <c r="A40949">
        <v>126193</v>
      </c>
      <c r="B40949" s="2">
        <v>44347.569362459544</v>
      </c>
      <c r="C40949">
        <v>62644</v>
      </c>
      <c r="D40949">
        <v>96278</v>
      </c>
      <c r="E40949" t="str">
        <f t="shared" si="1278"/>
        <v>понедельник</v>
      </c>
      <c r="F40949">
        <f>VLOOKUP(C40949,'Первые просмотры'!A:B,2,0)</f>
        <v>8309</v>
      </c>
      <c r="G40949">
        <f t="shared" si="1279"/>
        <v>0</v>
      </c>
    </row>
    <row r="40950" spans="1:7" x14ac:dyDescent="0.25">
      <c r="A40950">
        <v>126198</v>
      </c>
      <c r="B40950" s="2">
        <v>44347.570980582524</v>
      </c>
      <c r="C40950">
        <v>51639</v>
      </c>
      <c r="D40950">
        <v>241927</v>
      </c>
      <c r="E40950" t="str">
        <f t="shared" si="1278"/>
        <v>понедельник</v>
      </c>
      <c r="F40950">
        <f>VLOOKUP(C40950,'Первые просмотры'!A:B,2,0)</f>
        <v>118003</v>
      </c>
      <c r="G40950">
        <f t="shared" si="1279"/>
        <v>0</v>
      </c>
    </row>
    <row r="40951" spans="1:7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t="str">
        <f t="shared" si="1278"/>
        <v>понедельник</v>
      </c>
      <c r="F40951">
        <f>VLOOKUP(C40951,'Первые просмотры'!A:B,2,0)</f>
        <v>3708</v>
      </c>
      <c r="G40951">
        <f t="shared" si="1279"/>
        <v>0</v>
      </c>
    </row>
    <row r="40952" spans="1:7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t="str">
        <f t="shared" si="1278"/>
        <v>понедельник</v>
      </c>
      <c r="F40952">
        <f>VLOOKUP(C40952,'Первые просмотры'!A:B,2,0)</f>
        <v>126205</v>
      </c>
      <c r="G40952">
        <f t="shared" si="1279"/>
        <v>1</v>
      </c>
    </row>
    <row r="40953" spans="1:7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t="str">
        <f t="shared" si="1278"/>
        <v>понедельник</v>
      </c>
      <c r="F40953">
        <f>VLOOKUP(C40953,'Первые просмотры'!A:B,2,0)</f>
        <v>117871</v>
      </c>
      <c r="G40953">
        <f t="shared" si="1279"/>
        <v>0</v>
      </c>
    </row>
    <row r="40954" spans="1:7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t="str">
        <f t="shared" si="1278"/>
        <v>понедельник</v>
      </c>
      <c r="F40954">
        <f>VLOOKUP(C40954,'Первые просмотры'!A:B,2,0)</f>
        <v>15898</v>
      </c>
      <c r="G40954">
        <f t="shared" si="1279"/>
        <v>0</v>
      </c>
    </row>
    <row r="40955" spans="1:7" x14ac:dyDescent="0.25">
      <c r="A40955">
        <v>126211</v>
      </c>
      <c r="B40955" s="2">
        <v>44347.574621359221</v>
      </c>
      <c r="C40955">
        <v>61057</v>
      </c>
      <c r="D40955">
        <v>241927</v>
      </c>
      <c r="E40955" t="str">
        <f t="shared" si="1278"/>
        <v>понедельник</v>
      </c>
      <c r="F40955">
        <f>VLOOKUP(C40955,'Первые просмотры'!A:B,2,0)</f>
        <v>103950</v>
      </c>
      <c r="G40955">
        <f t="shared" si="1279"/>
        <v>0</v>
      </c>
    </row>
    <row r="40956" spans="1:7" x14ac:dyDescent="0.25">
      <c r="A40956">
        <v>126212</v>
      </c>
      <c r="B40956" s="2">
        <v>44347.575834951458</v>
      </c>
      <c r="C40956">
        <v>47715</v>
      </c>
      <c r="D40956">
        <v>347008</v>
      </c>
      <c r="E40956" t="str">
        <f t="shared" si="1278"/>
        <v>понедельник</v>
      </c>
      <c r="F40956">
        <f>VLOOKUP(C40956,'Первые просмотры'!A:B,2,0)</f>
        <v>9863</v>
      </c>
      <c r="G40956">
        <f t="shared" si="1279"/>
        <v>0</v>
      </c>
    </row>
    <row r="40957" spans="1:7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t="str">
        <f t="shared" si="1278"/>
        <v>понедельник</v>
      </c>
      <c r="F40957">
        <f>VLOOKUP(C40957,'Первые просмотры'!A:B,2,0)</f>
        <v>9774</v>
      </c>
      <c r="G40957">
        <f t="shared" si="1279"/>
        <v>0</v>
      </c>
    </row>
    <row r="40958" spans="1:7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t="str">
        <f t="shared" si="1278"/>
        <v>понедельник</v>
      </c>
      <c r="F40958">
        <f>VLOOKUP(C40958,'Первые просмотры'!A:B,2,0)</f>
        <v>18422</v>
      </c>
      <c r="G40958">
        <f t="shared" si="1279"/>
        <v>0</v>
      </c>
    </row>
    <row r="40959" spans="1:7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t="str">
        <f t="shared" si="1278"/>
        <v>понедельник</v>
      </c>
      <c r="F40959">
        <f>VLOOKUP(C40959,'Первые просмотры'!A:B,2,0)</f>
        <v>115063</v>
      </c>
      <c r="G40959">
        <f t="shared" si="1279"/>
        <v>0</v>
      </c>
    </row>
    <row r="40960" spans="1:7" x14ac:dyDescent="0.25">
      <c r="A40960">
        <v>126224</v>
      </c>
      <c r="B40960" s="2">
        <v>44347.581093851128</v>
      </c>
      <c r="C40960">
        <v>85281</v>
      </c>
      <c r="D40960">
        <v>43842</v>
      </c>
      <c r="E40960" t="str">
        <f t="shared" si="1278"/>
        <v>понедельник</v>
      </c>
      <c r="F40960">
        <f>VLOOKUP(C40960,'Первые просмотры'!A:B,2,0)</f>
        <v>103655</v>
      </c>
      <c r="G40960">
        <f t="shared" si="1279"/>
        <v>0</v>
      </c>
    </row>
    <row r="40961" spans="1:7" x14ac:dyDescent="0.25">
      <c r="A40961">
        <v>126229</v>
      </c>
      <c r="B40961" s="2">
        <v>44347.581498381878</v>
      </c>
      <c r="C40961">
        <v>36045</v>
      </c>
      <c r="D40961">
        <v>341333</v>
      </c>
      <c r="E40961" t="str">
        <f t="shared" si="1278"/>
        <v>понедельник</v>
      </c>
      <c r="F40961">
        <f>VLOOKUP(C40961,'Первые просмотры'!A:B,2,0)</f>
        <v>126229</v>
      </c>
      <c r="G40961">
        <f t="shared" si="1279"/>
        <v>1</v>
      </c>
    </row>
    <row r="40962" spans="1:7" x14ac:dyDescent="0.25">
      <c r="A40962">
        <v>126231</v>
      </c>
      <c r="B40962" s="2">
        <v>44347.581902912621</v>
      </c>
      <c r="C40962">
        <v>109263</v>
      </c>
      <c r="D40962">
        <v>95024</v>
      </c>
      <c r="E40962" t="str">
        <f t="shared" si="1278"/>
        <v>понедельник</v>
      </c>
      <c r="F40962">
        <f>VLOOKUP(C40962,'Первые просмотры'!A:B,2,0)</f>
        <v>22494</v>
      </c>
      <c r="G40962">
        <f t="shared" si="1279"/>
        <v>0</v>
      </c>
    </row>
    <row r="40963" spans="1:7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t="str">
        <f t="shared" ref="E40963:E41026" si="1280">TEXT(B40963, "ДДДД")</f>
        <v>понедельник</v>
      </c>
      <c r="F40963">
        <f>VLOOKUP(C40963,'Первые просмотры'!A:B,2,0)</f>
        <v>126233</v>
      </c>
      <c r="G40963">
        <f t="shared" ref="G40963:G41026" si="1281">IF(A40963=F40963,1,0)</f>
        <v>1</v>
      </c>
    </row>
    <row r="40964" spans="1:7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t="str">
        <f t="shared" si="1280"/>
        <v>понедельник</v>
      </c>
      <c r="F40964">
        <f>VLOOKUP(C40964,'Первые просмотры'!A:B,2,0)</f>
        <v>120713</v>
      </c>
      <c r="G40964">
        <f t="shared" si="1281"/>
        <v>0</v>
      </c>
    </row>
    <row r="40965" spans="1:7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t="str">
        <f t="shared" si="1280"/>
        <v>понедельник</v>
      </c>
      <c r="F40965">
        <f>VLOOKUP(C40965,'Первые просмотры'!A:B,2,0)</f>
        <v>125699</v>
      </c>
      <c r="G40965">
        <f t="shared" si="1281"/>
        <v>0</v>
      </c>
    </row>
    <row r="40966" spans="1:7" x14ac:dyDescent="0.25">
      <c r="A40966">
        <v>126237</v>
      </c>
      <c r="B40966" s="2">
        <v>44347.584734627831</v>
      </c>
      <c r="C40966">
        <v>131065</v>
      </c>
      <c r="D40966">
        <v>83550</v>
      </c>
      <c r="E40966" t="str">
        <f t="shared" si="1280"/>
        <v>понедельник</v>
      </c>
      <c r="F40966">
        <f>VLOOKUP(C40966,'Первые просмотры'!A:B,2,0)</f>
        <v>8371</v>
      </c>
      <c r="G40966">
        <f t="shared" si="1281"/>
        <v>0</v>
      </c>
    </row>
    <row r="40967" spans="1:7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t="str">
        <f t="shared" si="1280"/>
        <v>понедельник</v>
      </c>
      <c r="F40967">
        <f>VLOOKUP(C40967,'Первые просмотры'!A:B,2,0)</f>
        <v>4066</v>
      </c>
      <c r="G40967">
        <f t="shared" si="1281"/>
        <v>0</v>
      </c>
    </row>
    <row r="40968" spans="1:7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t="str">
        <f t="shared" si="1280"/>
        <v>понедельник</v>
      </c>
      <c r="F40968">
        <f>VLOOKUP(C40968,'Первые просмотры'!A:B,2,0)</f>
        <v>126246</v>
      </c>
      <c r="G40968">
        <f t="shared" si="1281"/>
        <v>1</v>
      </c>
    </row>
    <row r="40969" spans="1:7" x14ac:dyDescent="0.25">
      <c r="A40969">
        <v>126247</v>
      </c>
      <c r="B40969" s="2">
        <v>44347.587</v>
      </c>
      <c r="C40969">
        <v>115131</v>
      </c>
      <c r="D40969">
        <v>470762</v>
      </c>
      <c r="E40969" t="str">
        <f t="shared" si="1280"/>
        <v>понедельник</v>
      </c>
      <c r="F40969">
        <f>VLOOKUP(C40969,'Первые просмотры'!A:B,2,0)</f>
        <v>22015</v>
      </c>
      <c r="G40969">
        <f t="shared" si="1281"/>
        <v>0</v>
      </c>
    </row>
    <row r="40970" spans="1:7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t="str">
        <f t="shared" si="1280"/>
        <v>понедельник</v>
      </c>
      <c r="F40970">
        <f>VLOOKUP(C40970,'Первые просмотры'!A:B,2,0)</f>
        <v>126250</v>
      </c>
      <c r="G40970">
        <f t="shared" si="1281"/>
        <v>1</v>
      </c>
    </row>
    <row r="40971" spans="1:7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t="str">
        <f t="shared" si="1280"/>
        <v>понедельник</v>
      </c>
      <c r="F40971">
        <f>VLOOKUP(C40971,'Первые просмотры'!A:B,2,0)</f>
        <v>126253</v>
      </c>
      <c r="G40971">
        <f t="shared" si="1281"/>
        <v>1</v>
      </c>
    </row>
    <row r="40972" spans="1:7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t="str">
        <f t="shared" si="1280"/>
        <v>понедельник</v>
      </c>
      <c r="F40972">
        <f>VLOOKUP(C40972,'Первые просмотры'!A:B,2,0)</f>
        <v>126257</v>
      </c>
      <c r="G40972">
        <f t="shared" si="1281"/>
        <v>1</v>
      </c>
    </row>
    <row r="40973" spans="1:7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t="str">
        <f t="shared" si="1280"/>
        <v>понедельник</v>
      </c>
      <c r="F40973">
        <f>VLOOKUP(C40973,'Первые просмотры'!A:B,2,0)</f>
        <v>17296</v>
      </c>
      <c r="G40973">
        <f t="shared" si="1281"/>
        <v>0</v>
      </c>
    </row>
    <row r="40974" spans="1:7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t="str">
        <f t="shared" si="1280"/>
        <v>понедельник</v>
      </c>
      <c r="F40974">
        <f>VLOOKUP(C40974,'Первые просмотры'!A:B,2,0)</f>
        <v>101503</v>
      </c>
      <c r="G40974">
        <f t="shared" si="1281"/>
        <v>0</v>
      </c>
    </row>
    <row r="40975" spans="1:7" x14ac:dyDescent="0.25">
      <c r="A40975">
        <v>126263</v>
      </c>
      <c r="B40975" s="2">
        <v>44347.589993527508</v>
      </c>
      <c r="C40975">
        <v>77322</v>
      </c>
      <c r="D40975">
        <v>350756</v>
      </c>
      <c r="E40975" t="str">
        <f t="shared" si="1280"/>
        <v>понедельник</v>
      </c>
      <c r="F40975">
        <f>VLOOKUP(C40975,'Первые просмотры'!A:B,2,0)</f>
        <v>5336</v>
      </c>
      <c r="G40975">
        <f t="shared" si="1281"/>
        <v>0</v>
      </c>
    </row>
    <row r="40976" spans="1:7" x14ac:dyDescent="0.25">
      <c r="A40976">
        <v>126264</v>
      </c>
      <c r="B40976" s="2">
        <v>44347.589993527508</v>
      </c>
      <c r="C40976">
        <v>246622</v>
      </c>
      <c r="D40976">
        <v>43842</v>
      </c>
      <c r="E40976" t="str">
        <f t="shared" si="1280"/>
        <v>понедельник</v>
      </c>
      <c r="F40976">
        <f>VLOOKUP(C40976,'Первые просмотры'!A:B,2,0)</f>
        <v>126264</v>
      </c>
      <c r="G40976">
        <f t="shared" si="1281"/>
        <v>1</v>
      </c>
    </row>
    <row r="40977" spans="1:7" x14ac:dyDescent="0.25">
      <c r="A40977">
        <v>126265</v>
      </c>
      <c r="B40977" s="2">
        <v>44347.590802588995</v>
      </c>
      <c r="C40977">
        <v>179830</v>
      </c>
      <c r="D40977">
        <v>21760</v>
      </c>
      <c r="E40977" t="str">
        <f t="shared" si="1280"/>
        <v>понедельник</v>
      </c>
      <c r="F40977">
        <f>VLOOKUP(C40977,'Первые просмотры'!A:B,2,0)</f>
        <v>126265</v>
      </c>
      <c r="G40977">
        <f t="shared" si="1281"/>
        <v>1</v>
      </c>
    </row>
    <row r="40978" spans="1:7" x14ac:dyDescent="0.25">
      <c r="A40978">
        <v>126266</v>
      </c>
      <c r="B40978" s="2">
        <v>44347.593229773462</v>
      </c>
      <c r="C40978">
        <v>69557</v>
      </c>
      <c r="D40978">
        <v>152631</v>
      </c>
      <c r="E40978" t="str">
        <f t="shared" si="1280"/>
        <v>понедельник</v>
      </c>
      <c r="F40978">
        <f>VLOOKUP(C40978,'Первые просмотры'!A:B,2,0)</f>
        <v>126266</v>
      </c>
      <c r="G40978">
        <f t="shared" si="1281"/>
        <v>1</v>
      </c>
    </row>
    <row r="40979" spans="1:7" x14ac:dyDescent="0.25">
      <c r="A40979">
        <v>126268</v>
      </c>
      <c r="B40979" s="2">
        <v>44347.593634304205</v>
      </c>
      <c r="C40979">
        <v>309677</v>
      </c>
      <c r="D40979">
        <v>80850</v>
      </c>
      <c r="E40979" t="str">
        <f t="shared" si="1280"/>
        <v>понедельник</v>
      </c>
      <c r="F40979">
        <f>VLOOKUP(C40979,'Первые просмотры'!A:B,2,0)</f>
        <v>111650</v>
      </c>
      <c r="G40979">
        <f t="shared" si="1281"/>
        <v>0</v>
      </c>
    </row>
    <row r="40980" spans="1:7" x14ac:dyDescent="0.25">
      <c r="A40980">
        <v>126271</v>
      </c>
      <c r="B40980" s="2">
        <v>44347.594443365691</v>
      </c>
      <c r="C40980">
        <v>33561</v>
      </c>
      <c r="D40980">
        <v>440811</v>
      </c>
      <c r="E40980" t="str">
        <f t="shared" si="1280"/>
        <v>понедельник</v>
      </c>
      <c r="F40980">
        <f>VLOOKUP(C40980,'Первые просмотры'!A:B,2,0)</f>
        <v>32992</v>
      </c>
      <c r="G40980">
        <f t="shared" si="1281"/>
        <v>0</v>
      </c>
    </row>
    <row r="40981" spans="1:7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t="str">
        <f t="shared" si="1280"/>
        <v>понедельник</v>
      </c>
      <c r="F40981">
        <f>VLOOKUP(C40981,'Первые просмотры'!A:B,2,0)</f>
        <v>126273</v>
      </c>
      <c r="G40981">
        <f t="shared" si="1281"/>
        <v>1</v>
      </c>
    </row>
    <row r="40982" spans="1:7" x14ac:dyDescent="0.25">
      <c r="A40982">
        <v>126275</v>
      </c>
      <c r="B40982" s="2">
        <v>44347.594847896435</v>
      </c>
      <c r="C40982">
        <v>27323</v>
      </c>
      <c r="D40982">
        <v>250679</v>
      </c>
      <c r="E40982" t="str">
        <f t="shared" si="1280"/>
        <v>понедельник</v>
      </c>
      <c r="F40982">
        <f>VLOOKUP(C40982,'Первые просмотры'!A:B,2,0)</f>
        <v>108899</v>
      </c>
      <c r="G40982">
        <f t="shared" si="1281"/>
        <v>0</v>
      </c>
    </row>
    <row r="40983" spans="1:7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t="str">
        <f t="shared" si="1280"/>
        <v>понедельник</v>
      </c>
      <c r="F40983">
        <f>VLOOKUP(C40983,'Первые просмотры'!A:B,2,0)</f>
        <v>22860</v>
      </c>
      <c r="G40983">
        <f t="shared" si="1281"/>
        <v>0</v>
      </c>
    </row>
    <row r="40984" spans="1:7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t="str">
        <f t="shared" si="1280"/>
        <v>понедельник</v>
      </c>
      <c r="F40984">
        <f>VLOOKUP(C40984,'Первые просмотры'!A:B,2,0)</f>
        <v>65983</v>
      </c>
      <c r="G40984">
        <f t="shared" si="1281"/>
        <v>0</v>
      </c>
    </row>
    <row r="40985" spans="1:7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t="str">
        <f t="shared" si="1280"/>
        <v>понедельник</v>
      </c>
      <c r="F40985">
        <f>VLOOKUP(C40985,'Первые просмотры'!A:B,2,0)</f>
        <v>32180</v>
      </c>
      <c r="G40985">
        <f t="shared" si="1281"/>
        <v>0</v>
      </c>
    </row>
    <row r="40986" spans="1:7" x14ac:dyDescent="0.25">
      <c r="A40986">
        <v>126290</v>
      </c>
      <c r="B40986" s="2">
        <v>44347.597333333339</v>
      </c>
      <c r="C40986">
        <v>44385</v>
      </c>
      <c r="D40986">
        <v>250679</v>
      </c>
      <c r="E40986" t="str">
        <f t="shared" si="1280"/>
        <v>понедельник</v>
      </c>
      <c r="F40986">
        <f>VLOOKUP(C40986,'Первые просмотры'!A:B,2,0)</f>
        <v>29229</v>
      </c>
      <c r="G40986">
        <f t="shared" si="1281"/>
        <v>0</v>
      </c>
    </row>
    <row r="40987" spans="1:7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t="str">
        <f t="shared" si="1280"/>
        <v>понедельник</v>
      </c>
      <c r="F40987">
        <f>VLOOKUP(C40987,'Первые просмотры'!A:B,2,0)</f>
        <v>8656</v>
      </c>
      <c r="G40987">
        <f t="shared" si="1281"/>
        <v>0</v>
      </c>
    </row>
    <row r="40988" spans="1:7" x14ac:dyDescent="0.25">
      <c r="A40988">
        <v>126296</v>
      </c>
      <c r="B40988" s="2">
        <v>44347.598488673138</v>
      </c>
      <c r="C40988">
        <v>70790</v>
      </c>
      <c r="D40988">
        <v>65828</v>
      </c>
      <c r="E40988" t="str">
        <f t="shared" si="1280"/>
        <v>понедельник</v>
      </c>
      <c r="F40988">
        <f>VLOOKUP(C40988,'Первые просмотры'!A:B,2,0)</f>
        <v>126296</v>
      </c>
      <c r="G40988">
        <f t="shared" si="1281"/>
        <v>1</v>
      </c>
    </row>
    <row r="40989" spans="1:7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t="str">
        <f t="shared" si="1280"/>
        <v>понедельник</v>
      </c>
      <c r="F40989">
        <f>VLOOKUP(C40989,'Первые просмотры'!A:B,2,0)</f>
        <v>101326</v>
      </c>
      <c r="G40989">
        <f t="shared" si="1281"/>
        <v>0</v>
      </c>
    </row>
    <row r="40990" spans="1:7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t="str">
        <f t="shared" si="1280"/>
        <v>понедельник</v>
      </c>
      <c r="F40990">
        <f>VLOOKUP(C40990,'Первые просмотры'!A:B,2,0)</f>
        <v>3734</v>
      </c>
      <c r="G40990">
        <f t="shared" si="1281"/>
        <v>0</v>
      </c>
    </row>
    <row r="40991" spans="1:7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t="str">
        <f t="shared" si="1280"/>
        <v>понедельник</v>
      </c>
      <c r="F40991">
        <f>VLOOKUP(C40991,'Первые просмотры'!A:B,2,0)</f>
        <v>126301</v>
      </c>
      <c r="G40991">
        <f t="shared" si="1281"/>
        <v>1</v>
      </c>
    </row>
    <row r="40992" spans="1:7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t="str">
        <f t="shared" si="1280"/>
        <v>понедельник</v>
      </c>
      <c r="F40992">
        <f>VLOOKUP(C40992,'Первые просмотры'!A:B,2,0)</f>
        <v>126303</v>
      </c>
      <c r="G40992">
        <f t="shared" si="1281"/>
        <v>1</v>
      </c>
    </row>
    <row r="40993" spans="1:7" x14ac:dyDescent="0.25">
      <c r="A40993">
        <v>126304</v>
      </c>
      <c r="B40993" s="2">
        <v>44347.601320388349</v>
      </c>
      <c r="C40993">
        <v>229972</v>
      </c>
      <c r="D40993">
        <v>397</v>
      </c>
      <c r="E40993" t="str">
        <f t="shared" si="1280"/>
        <v>понедельник</v>
      </c>
      <c r="F40993">
        <f>VLOOKUP(C40993,'Первые просмотры'!A:B,2,0)</f>
        <v>126304</v>
      </c>
      <c r="G40993">
        <f t="shared" si="1281"/>
        <v>1</v>
      </c>
    </row>
    <row r="40994" spans="1:7" x14ac:dyDescent="0.25">
      <c r="A40994">
        <v>126307</v>
      </c>
      <c r="B40994" s="2">
        <v>44347.601724919092</v>
      </c>
      <c r="C40994">
        <v>89485</v>
      </c>
      <c r="D40994">
        <v>435490</v>
      </c>
      <c r="E40994" t="str">
        <f t="shared" si="1280"/>
        <v>понедельник</v>
      </c>
      <c r="F40994">
        <f>VLOOKUP(C40994,'Первые просмотры'!A:B,2,0)</f>
        <v>13047</v>
      </c>
      <c r="G40994">
        <f t="shared" si="1281"/>
        <v>0</v>
      </c>
    </row>
    <row r="40995" spans="1:7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t="str">
        <f t="shared" si="1280"/>
        <v>понедельник</v>
      </c>
      <c r="F40995">
        <f>VLOOKUP(C40995,'Первые просмотры'!A:B,2,0)</f>
        <v>126312</v>
      </c>
      <c r="G40995">
        <f t="shared" si="1281"/>
        <v>1</v>
      </c>
    </row>
    <row r="40996" spans="1:7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t="str">
        <f t="shared" si="1280"/>
        <v>понедельник</v>
      </c>
      <c r="F40996">
        <f>VLOOKUP(C40996,'Первые просмотры'!A:B,2,0)</f>
        <v>35820</v>
      </c>
      <c r="G40996">
        <f t="shared" si="1281"/>
        <v>0</v>
      </c>
    </row>
    <row r="40997" spans="1:7" x14ac:dyDescent="0.25">
      <c r="A40997">
        <v>126314</v>
      </c>
      <c r="B40997" s="2">
        <v>44347.602533980586</v>
      </c>
      <c r="C40997">
        <v>59178</v>
      </c>
      <c r="D40997">
        <v>250679</v>
      </c>
      <c r="E40997" t="str">
        <f t="shared" si="1280"/>
        <v>понедельник</v>
      </c>
      <c r="F40997">
        <f>VLOOKUP(C40997,'Первые просмотры'!A:B,2,0)</f>
        <v>110118</v>
      </c>
      <c r="G40997">
        <f t="shared" si="1281"/>
        <v>0</v>
      </c>
    </row>
    <row r="40998" spans="1:7" x14ac:dyDescent="0.25">
      <c r="A40998">
        <v>126315</v>
      </c>
      <c r="B40998" s="2">
        <v>44347.602533980586</v>
      </c>
      <c r="C40998">
        <v>316957</v>
      </c>
      <c r="D40998">
        <v>5151</v>
      </c>
      <c r="E40998" t="str">
        <f t="shared" si="1280"/>
        <v>понедельник</v>
      </c>
      <c r="F40998">
        <f>VLOOKUP(C40998,'Первые просмотры'!A:B,2,0)</f>
        <v>26839</v>
      </c>
      <c r="G40998">
        <f t="shared" si="1281"/>
        <v>0</v>
      </c>
    </row>
    <row r="40999" spans="1:7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t="str">
        <f t="shared" si="1280"/>
        <v>понедельник</v>
      </c>
      <c r="F40999">
        <f>VLOOKUP(C40999,'Первые просмотры'!A:B,2,0)</f>
        <v>108768</v>
      </c>
      <c r="G40999">
        <f t="shared" si="1281"/>
        <v>0</v>
      </c>
    </row>
    <row r="41000" spans="1:7" x14ac:dyDescent="0.25">
      <c r="A41000">
        <v>126323</v>
      </c>
      <c r="B41000" s="2">
        <v>44347.603747572815</v>
      </c>
      <c r="C41000">
        <v>27493</v>
      </c>
      <c r="D41000">
        <v>517</v>
      </c>
      <c r="E41000" t="str">
        <f t="shared" si="1280"/>
        <v>понедельник</v>
      </c>
      <c r="F41000">
        <f>VLOOKUP(C41000,'Первые просмотры'!A:B,2,0)</f>
        <v>107379</v>
      </c>
      <c r="G41000">
        <f t="shared" si="1281"/>
        <v>0</v>
      </c>
    </row>
    <row r="41001" spans="1:7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t="str">
        <f t="shared" si="1280"/>
        <v>понедельник</v>
      </c>
      <c r="F41001">
        <f>VLOOKUP(C41001,'Первые просмотры'!A:B,2,0)</f>
        <v>23496</v>
      </c>
      <c r="G41001">
        <f t="shared" si="1281"/>
        <v>0</v>
      </c>
    </row>
    <row r="41002" spans="1:7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t="str">
        <f t="shared" si="1280"/>
        <v>понедельник</v>
      </c>
      <c r="F41002">
        <f>VLOOKUP(C41002,'Первые просмотры'!A:B,2,0)</f>
        <v>4892</v>
      </c>
      <c r="G41002">
        <f t="shared" si="1281"/>
        <v>0</v>
      </c>
    </row>
    <row r="41003" spans="1:7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t="str">
        <f t="shared" si="1280"/>
        <v>понедельник</v>
      </c>
      <c r="F41003">
        <f>VLOOKUP(C41003,'Первые просмотры'!A:B,2,0)</f>
        <v>103415</v>
      </c>
      <c r="G41003">
        <f t="shared" si="1281"/>
        <v>0</v>
      </c>
    </row>
    <row r="41004" spans="1:7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t="str">
        <f t="shared" si="1280"/>
        <v>понедельник</v>
      </c>
      <c r="F41004">
        <f>VLOOKUP(C41004,'Первые просмотры'!A:B,2,0)</f>
        <v>34487</v>
      </c>
      <c r="G41004">
        <f t="shared" si="1281"/>
        <v>0</v>
      </c>
    </row>
    <row r="41005" spans="1:7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t="str">
        <f t="shared" si="1280"/>
        <v>понедельник</v>
      </c>
      <c r="F41005">
        <f>VLOOKUP(C41005,'Первые просмотры'!A:B,2,0)</f>
        <v>28568</v>
      </c>
      <c r="G41005">
        <f t="shared" si="1281"/>
        <v>0</v>
      </c>
    </row>
    <row r="41006" spans="1:7" x14ac:dyDescent="0.25">
      <c r="A41006">
        <v>126341</v>
      </c>
      <c r="B41006" s="2">
        <v>44347.607792880255</v>
      </c>
      <c r="C41006">
        <v>176315</v>
      </c>
      <c r="D41006">
        <v>42705</v>
      </c>
      <c r="E41006" t="str">
        <f t="shared" si="1280"/>
        <v>понедельник</v>
      </c>
      <c r="F41006">
        <f>VLOOKUP(C41006,'Первые просмотры'!A:B,2,0)</f>
        <v>37807</v>
      </c>
      <c r="G41006">
        <f t="shared" si="1281"/>
        <v>0</v>
      </c>
    </row>
    <row r="41007" spans="1:7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t="str">
        <f t="shared" si="1280"/>
        <v>понедельник</v>
      </c>
      <c r="F41007">
        <f>VLOOKUP(C41007,'Первые просмотры'!A:B,2,0)</f>
        <v>126346</v>
      </c>
      <c r="G41007">
        <f t="shared" si="1281"/>
        <v>1</v>
      </c>
    </row>
    <row r="41008" spans="1:7" x14ac:dyDescent="0.25">
      <c r="A41008">
        <v>126347</v>
      </c>
      <c r="B41008" s="2">
        <v>44347.608197411006</v>
      </c>
      <c r="C41008">
        <v>223816</v>
      </c>
      <c r="D41008">
        <v>81226</v>
      </c>
      <c r="E41008" t="str">
        <f t="shared" si="1280"/>
        <v>понедельник</v>
      </c>
      <c r="F41008">
        <f>VLOOKUP(C41008,'Первые просмотры'!A:B,2,0)</f>
        <v>126347</v>
      </c>
      <c r="G41008">
        <f t="shared" si="1281"/>
        <v>1</v>
      </c>
    </row>
    <row r="41009" spans="1:7" x14ac:dyDescent="0.25">
      <c r="A41009">
        <v>126350</v>
      </c>
      <c r="B41009" s="2">
        <v>44347.610624595472</v>
      </c>
      <c r="C41009">
        <v>27514</v>
      </c>
      <c r="D41009">
        <v>182191</v>
      </c>
      <c r="E41009" t="str">
        <f t="shared" si="1280"/>
        <v>понедельник</v>
      </c>
      <c r="F41009">
        <f>VLOOKUP(C41009,'Первые просмотры'!A:B,2,0)</f>
        <v>26319</v>
      </c>
      <c r="G41009">
        <f t="shared" si="1281"/>
        <v>0</v>
      </c>
    </row>
    <row r="41010" spans="1:7" x14ac:dyDescent="0.25">
      <c r="A41010">
        <v>126355</v>
      </c>
      <c r="B41010" s="2">
        <v>44347.611029126208</v>
      </c>
      <c r="C41010">
        <v>108271</v>
      </c>
      <c r="D41010">
        <v>85094</v>
      </c>
      <c r="E41010" t="str">
        <f t="shared" si="1280"/>
        <v>понедельник</v>
      </c>
      <c r="F41010">
        <f>VLOOKUP(C41010,'Первые просмотры'!A:B,2,0)</f>
        <v>58314</v>
      </c>
      <c r="G41010">
        <f t="shared" si="1281"/>
        <v>0</v>
      </c>
    </row>
    <row r="41011" spans="1:7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t="str">
        <f t="shared" si="1280"/>
        <v>понедельник</v>
      </c>
      <c r="F41011">
        <f>VLOOKUP(C41011,'Первые просмотры'!A:B,2,0)</f>
        <v>103985</v>
      </c>
      <c r="G41011">
        <f t="shared" si="1281"/>
        <v>0</v>
      </c>
    </row>
    <row r="41012" spans="1:7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t="str">
        <f t="shared" si="1280"/>
        <v>понедельник</v>
      </c>
      <c r="F41012">
        <f>VLOOKUP(C41012,'Первые просмотры'!A:B,2,0)</f>
        <v>34516</v>
      </c>
      <c r="G41012">
        <f t="shared" si="1281"/>
        <v>0</v>
      </c>
    </row>
    <row r="41013" spans="1:7" x14ac:dyDescent="0.25">
      <c r="A41013">
        <v>126363</v>
      </c>
      <c r="B41013" s="2">
        <v>44347.612647249189</v>
      </c>
      <c r="C41013">
        <v>63867</v>
      </c>
      <c r="D41013">
        <v>411922</v>
      </c>
      <c r="E41013" t="str">
        <f t="shared" si="1280"/>
        <v>понедельник</v>
      </c>
      <c r="F41013">
        <f>VLOOKUP(C41013,'Первые просмотры'!A:B,2,0)</f>
        <v>126363</v>
      </c>
      <c r="G41013">
        <f t="shared" si="1281"/>
        <v>1</v>
      </c>
    </row>
    <row r="41014" spans="1:7" x14ac:dyDescent="0.25">
      <c r="A41014">
        <v>126365</v>
      </c>
      <c r="B41014" s="2">
        <v>44347.612647249196</v>
      </c>
      <c r="C41014">
        <v>11130</v>
      </c>
      <c r="D41014">
        <v>305967</v>
      </c>
      <c r="E41014" t="str">
        <f t="shared" si="1280"/>
        <v>понедельник</v>
      </c>
      <c r="F41014">
        <f>VLOOKUP(C41014,'Первые просмотры'!A:B,2,0)</f>
        <v>126365</v>
      </c>
      <c r="G41014">
        <f t="shared" si="1281"/>
        <v>1</v>
      </c>
    </row>
    <row r="41015" spans="1:7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t="str">
        <f t="shared" si="1280"/>
        <v>понедельник</v>
      </c>
      <c r="F41015">
        <f>VLOOKUP(C41015,'Первые просмотры'!A:B,2,0)</f>
        <v>14891</v>
      </c>
      <c r="G41015">
        <f t="shared" si="1281"/>
        <v>0</v>
      </c>
    </row>
    <row r="41016" spans="1:7" x14ac:dyDescent="0.25">
      <c r="A41016">
        <v>126371</v>
      </c>
      <c r="B41016" s="2">
        <v>44347.615074433656</v>
      </c>
      <c r="C41016">
        <v>76160</v>
      </c>
      <c r="D41016">
        <v>153893</v>
      </c>
      <c r="E41016" t="str">
        <f t="shared" si="1280"/>
        <v>понедельник</v>
      </c>
      <c r="F41016">
        <f>VLOOKUP(C41016,'Первые просмотры'!A:B,2,0)</f>
        <v>12705</v>
      </c>
      <c r="G41016">
        <f t="shared" si="1281"/>
        <v>0</v>
      </c>
    </row>
    <row r="41017" spans="1:7" x14ac:dyDescent="0.25">
      <c r="A41017">
        <v>126373</v>
      </c>
      <c r="B41017" s="2">
        <v>44347.615478964406</v>
      </c>
      <c r="C41017">
        <v>33145</v>
      </c>
      <c r="D41017">
        <v>80726</v>
      </c>
      <c r="E41017" t="str">
        <f t="shared" si="1280"/>
        <v>понедельник</v>
      </c>
      <c r="F41017">
        <f>VLOOKUP(C41017,'Первые просмотры'!A:B,2,0)</f>
        <v>34354</v>
      </c>
      <c r="G41017">
        <f t="shared" si="1281"/>
        <v>0</v>
      </c>
    </row>
    <row r="41018" spans="1:7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t="str">
        <f t="shared" si="1280"/>
        <v>понедельник</v>
      </c>
      <c r="F41018">
        <f>VLOOKUP(C41018,'Первые просмотры'!A:B,2,0)</f>
        <v>104276</v>
      </c>
      <c r="G41018">
        <f t="shared" si="1281"/>
        <v>0</v>
      </c>
    </row>
    <row r="41019" spans="1:7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t="str">
        <f t="shared" si="1280"/>
        <v>понедельник</v>
      </c>
      <c r="F41019">
        <f>VLOOKUP(C41019,'Первые просмотры'!A:B,2,0)</f>
        <v>5816</v>
      </c>
      <c r="G41019">
        <f t="shared" si="1281"/>
        <v>0</v>
      </c>
    </row>
    <row r="41020" spans="1:7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t="str">
        <f t="shared" si="1280"/>
        <v>понедельник</v>
      </c>
      <c r="F41020">
        <f>VLOOKUP(C41020,'Первые просмотры'!A:B,2,0)</f>
        <v>26795</v>
      </c>
      <c r="G41020">
        <f t="shared" si="1281"/>
        <v>0</v>
      </c>
    </row>
    <row r="41021" spans="1:7" x14ac:dyDescent="0.25">
      <c r="A41021">
        <v>126389</v>
      </c>
      <c r="B41021" s="2">
        <v>44347.616288025893</v>
      </c>
      <c r="C41021">
        <v>90255</v>
      </c>
      <c r="D41021">
        <v>78899</v>
      </c>
      <c r="E41021" t="str">
        <f t="shared" si="1280"/>
        <v>понедельник</v>
      </c>
      <c r="F41021">
        <f>VLOOKUP(C41021,'Первые просмотры'!A:B,2,0)</f>
        <v>126389</v>
      </c>
      <c r="G41021">
        <f t="shared" si="1281"/>
        <v>1</v>
      </c>
    </row>
    <row r="41022" spans="1:7" x14ac:dyDescent="0.25">
      <c r="A41022">
        <v>126390</v>
      </c>
      <c r="B41022" s="2">
        <v>44347.616692556636</v>
      </c>
      <c r="C41022">
        <v>66237</v>
      </c>
      <c r="D41022">
        <v>188971</v>
      </c>
      <c r="E41022" t="str">
        <f t="shared" si="1280"/>
        <v>понедельник</v>
      </c>
      <c r="F41022">
        <f>VLOOKUP(C41022,'Первые просмотры'!A:B,2,0)</f>
        <v>126390</v>
      </c>
      <c r="G41022">
        <f t="shared" si="1281"/>
        <v>1</v>
      </c>
    </row>
    <row r="41023" spans="1:7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t="str">
        <f t="shared" si="1280"/>
        <v>понедельник</v>
      </c>
      <c r="F41023">
        <f>VLOOKUP(C41023,'Первые просмотры'!A:B,2,0)</f>
        <v>126395</v>
      </c>
      <c r="G41023">
        <f t="shared" si="1281"/>
        <v>1</v>
      </c>
    </row>
    <row r="41024" spans="1:7" x14ac:dyDescent="0.25">
      <c r="A41024">
        <v>126399</v>
      </c>
      <c r="B41024" s="2">
        <v>44347.617906148866</v>
      </c>
      <c r="C41024">
        <v>239430</v>
      </c>
      <c r="D41024">
        <v>10148</v>
      </c>
      <c r="E41024" t="str">
        <f t="shared" si="1280"/>
        <v>понедельник</v>
      </c>
      <c r="F41024">
        <f>VLOOKUP(C41024,'Первые просмотры'!A:B,2,0)</f>
        <v>105888</v>
      </c>
      <c r="G41024">
        <f t="shared" si="1281"/>
        <v>0</v>
      </c>
    </row>
    <row r="41025" spans="1:7" x14ac:dyDescent="0.25">
      <c r="A41025">
        <v>126403</v>
      </c>
      <c r="B41025" s="2">
        <v>44347.618310679609</v>
      </c>
      <c r="C41025">
        <v>87902</v>
      </c>
      <c r="D41025">
        <v>60239</v>
      </c>
      <c r="E41025" t="str">
        <f t="shared" si="1280"/>
        <v>понедельник</v>
      </c>
      <c r="F41025">
        <f>VLOOKUP(C41025,'Первые просмотры'!A:B,2,0)</f>
        <v>75129</v>
      </c>
      <c r="G41025">
        <f t="shared" si="1281"/>
        <v>0</v>
      </c>
    </row>
    <row r="41026" spans="1:7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t="str">
        <f t="shared" si="1280"/>
        <v>понедельник</v>
      </c>
      <c r="F41026">
        <f>VLOOKUP(C41026,'Первые просмотры'!A:B,2,0)</f>
        <v>126406</v>
      </c>
      <c r="G41026">
        <f t="shared" si="1281"/>
        <v>1</v>
      </c>
    </row>
    <row r="41027" spans="1:7" x14ac:dyDescent="0.25">
      <c r="A41027">
        <v>126409</v>
      </c>
      <c r="B41027" s="2">
        <v>44347.618715210359</v>
      </c>
      <c r="C41027">
        <v>297585</v>
      </c>
      <c r="D41027">
        <v>88863</v>
      </c>
      <c r="E41027" t="str">
        <f t="shared" ref="E41027:E41090" si="1282">TEXT(B41027, "ДДДД")</f>
        <v>понедельник</v>
      </c>
      <c r="F41027">
        <f>VLOOKUP(C41027,'Первые просмотры'!A:B,2,0)</f>
        <v>32259</v>
      </c>
      <c r="G41027">
        <f t="shared" ref="G41027:G41090" si="1283">IF(A41027=F41027,1,0)</f>
        <v>0</v>
      </c>
    </row>
    <row r="41028" spans="1:7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t="str">
        <f t="shared" si="1282"/>
        <v>понедельник</v>
      </c>
      <c r="F41028">
        <f>VLOOKUP(C41028,'Первые просмотры'!A:B,2,0)</f>
        <v>43874</v>
      </c>
      <c r="G41028">
        <f t="shared" si="1283"/>
        <v>0</v>
      </c>
    </row>
    <row r="41029" spans="1:7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t="str">
        <f t="shared" si="1282"/>
        <v>понедельник</v>
      </c>
      <c r="F41029">
        <f>VLOOKUP(C41029,'Первые просмотры'!A:B,2,0)</f>
        <v>90463</v>
      </c>
      <c r="G41029">
        <f t="shared" si="1283"/>
        <v>0</v>
      </c>
    </row>
    <row r="41030" spans="1:7" x14ac:dyDescent="0.25">
      <c r="A41030">
        <v>126419</v>
      </c>
      <c r="B41030" s="2">
        <v>44347.620333333332</v>
      </c>
      <c r="C41030">
        <v>58357</v>
      </c>
      <c r="D41030">
        <v>98921</v>
      </c>
      <c r="E41030" t="str">
        <f t="shared" si="1282"/>
        <v>понедельник</v>
      </c>
      <c r="F41030">
        <f>VLOOKUP(C41030,'Первые просмотры'!A:B,2,0)</f>
        <v>48790</v>
      </c>
      <c r="G41030">
        <f t="shared" si="1283"/>
        <v>0</v>
      </c>
    </row>
    <row r="41031" spans="1:7" x14ac:dyDescent="0.25">
      <c r="A41031">
        <v>126423</v>
      </c>
      <c r="B41031" s="2">
        <v>44347.621142394819</v>
      </c>
      <c r="C41031">
        <v>77666</v>
      </c>
      <c r="D41031">
        <v>209122</v>
      </c>
      <c r="E41031" t="str">
        <f t="shared" si="1282"/>
        <v>понедельник</v>
      </c>
      <c r="F41031">
        <f>VLOOKUP(C41031,'Первые просмотры'!A:B,2,0)</f>
        <v>100793</v>
      </c>
      <c r="G41031">
        <f t="shared" si="1283"/>
        <v>0</v>
      </c>
    </row>
    <row r="41032" spans="1:7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t="str">
        <f t="shared" si="1282"/>
        <v>понедельник</v>
      </c>
      <c r="F41032">
        <f>VLOOKUP(C41032,'Первые просмотры'!A:B,2,0)</f>
        <v>7273</v>
      </c>
      <c r="G41032">
        <f t="shared" si="1283"/>
        <v>0</v>
      </c>
    </row>
    <row r="41033" spans="1:7" x14ac:dyDescent="0.25">
      <c r="A41033">
        <v>126430</v>
      </c>
      <c r="B41033" s="2">
        <v>44347.621951456313</v>
      </c>
      <c r="C41033">
        <v>36811</v>
      </c>
      <c r="D41033">
        <v>230507</v>
      </c>
      <c r="E41033" t="str">
        <f t="shared" si="1282"/>
        <v>понедельник</v>
      </c>
      <c r="F41033">
        <f>VLOOKUP(C41033,'Первые просмотры'!A:B,2,0)</f>
        <v>126430</v>
      </c>
      <c r="G41033">
        <f t="shared" si="1283"/>
        <v>1</v>
      </c>
    </row>
    <row r="41034" spans="1:7" x14ac:dyDescent="0.25">
      <c r="A41034">
        <v>126435</v>
      </c>
      <c r="B41034" s="2">
        <v>44347.621951456313</v>
      </c>
      <c r="C41034">
        <v>257537</v>
      </c>
      <c r="D41034">
        <v>89017</v>
      </c>
      <c r="E41034" t="str">
        <f t="shared" si="1282"/>
        <v>понедельник</v>
      </c>
      <c r="F41034">
        <f>VLOOKUP(C41034,'Первые просмотры'!A:B,2,0)</f>
        <v>126435</v>
      </c>
      <c r="G41034">
        <f t="shared" si="1283"/>
        <v>1</v>
      </c>
    </row>
    <row r="41035" spans="1:7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t="str">
        <f t="shared" si="1282"/>
        <v>понедельник</v>
      </c>
      <c r="F41035">
        <f>VLOOKUP(C41035,'Первые просмотры'!A:B,2,0)</f>
        <v>117218</v>
      </c>
      <c r="G41035">
        <f t="shared" si="1283"/>
        <v>0</v>
      </c>
    </row>
    <row r="41036" spans="1:7" x14ac:dyDescent="0.25">
      <c r="A41036">
        <v>126442</v>
      </c>
      <c r="B41036" s="2">
        <v>44347.622760517799</v>
      </c>
      <c r="C41036">
        <v>60589</v>
      </c>
      <c r="D41036">
        <v>106429</v>
      </c>
      <c r="E41036" t="str">
        <f t="shared" si="1282"/>
        <v>понедельник</v>
      </c>
      <c r="F41036">
        <f>VLOOKUP(C41036,'Первые просмотры'!A:B,2,0)</f>
        <v>21492</v>
      </c>
      <c r="G41036">
        <f t="shared" si="1283"/>
        <v>0</v>
      </c>
    </row>
    <row r="41037" spans="1:7" x14ac:dyDescent="0.25">
      <c r="A41037">
        <v>126446</v>
      </c>
      <c r="B41037" s="2">
        <v>44347.623333333337</v>
      </c>
      <c r="C41037">
        <v>20062</v>
      </c>
      <c r="D41037">
        <v>397</v>
      </c>
      <c r="E41037" t="str">
        <f t="shared" si="1282"/>
        <v>понедельник</v>
      </c>
      <c r="F41037">
        <f>VLOOKUP(C41037,'Первые просмотры'!A:B,2,0)</f>
        <v>31356</v>
      </c>
      <c r="G41037">
        <f t="shared" si="1283"/>
        <v>0</v>
      </c>
    </row>
    <row r="41038" spans="1:7" x14ac:dyDescent="0.25">
      <c r="A41038">
        <v>126449</v>
      </c>
      <c r="B41038" s="2">
        <v>44347.623974110029</v>
      </c>
      <c r="C41038">
        <v>50465</v>
      </c>
      <c r="D41038">
        <v>411922</v>
      </c>
      <c r="E41038" t="str">
        <f t="shared" si="1282"/>
        <v>понедельник</v>
      </c>
      <c r="F41038">
        <f>VLOOKUP(C41038,'Первые просмотры'!A:B,2,0)</f>
        <v>23307</v>
      </c>
      <c r="G41038">
        <f t="shared" si="1283"/>
        <v>0</v>
      </c>
    </row>
    <row r="41039" spans="1:7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t="str">
        <f t="shared" si="1282"/>
        <v>понедельник</v>
      </c>
      <c r="F41039">
        <f>VLOOKUP(C41039,'Первые просмотры'!A:B,2,0)</f>
        <v>24033</v>
      </c>
      <c r="G41039">
        <f t="shared" si="1283"/>
        <v>0</v>
      </c>
    </row>
    <row r="41040" spans="1:7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t="str">
        <f t="shared" si="1282"/>
        <v>понедельник</v>
      </c>
      <c r="F41040">
        <f>VLOOKUP(C41040,'Первые просмотры'!A:B,2,0)</f>
        <v>22011</v>
      </c>
      <c r="G41040">
        <f t="shared" si="1283"/>
        <v>0</v>
      </c>
    </row>
    <row r="41041" spans="1:7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t="str">
        <f t="shared" si="1282"/>
        <v>понедельник</v>
      </c>
      <c r="F41041">
        <f>VLOOKUP(C41041,'Первые просмотры'!A:B,2,0)</f>
        <v>73925</v>
      </c>
      <c r="G41041">
        <f t="shared" si="1283"/>
        <v>0</v>
      </c>
    </row>
    <row r="41042" spans="1:7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t="str">
        <f t="shared" si="1282"/>
        <v>понедельник</v>
      </c>
      <c r="F41042">
        <f>VLOOKUP(C41042,'Первые просмотры'!A:B,2,0)</f>
        <v>36531</v>
      </c>
      <c r="G41042">
        <f t="shared" si="1283"/>
        <v>0</v>
      </c>
    </row>
    <row r="41043" spans="1:7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t="str">
        <f t="shared" si="1282"/>
        <v>понедельник</v>
      </c>
      <c r="F41043">
        <f>VLOOKUP(C41043,'Первые просмотры'!A:B,2,0)</f>
        <v>71888</v>
      </c>
      <c r="G41043">
        <f t="shared" si="1283"/>
        <v>0</v>
      </c>
    </row>
    <row r="41044" spans="1:7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t="str">
        <f t="shared" si="1282"/>
        <v>понедельник</v>
      </c>
      <c r="F41044">
        <f>VLOOKUP(C41044,'Первые просмотры'!A:B,2,0)</f>
        <v>36256</v>
      </c>
      <c r="G41044">
        <f t="shared" si="1283"/>
        <v>0</v>
      </c>
    </row>
    <row r="41045" spans="1:7" x14ac:dyDescent="0.25">
      <c r="A41045">
        <v>126471</v>
      </c>
      <c r="B41045" s="2">
        <v>44347.628423948219</v>
      </c>
      <c r="C41045">
        <v>308351</v>
      </c>
      <c r="D41045">
        <v>98921</v>
      </c>
      <c r="E41045" t="str">
        <f t="shared" si="1282"/>
        <v>понедельник</v>
      </c>
      <c r="F41045">
        <f>VLOOKUP(C41045,'Первые просмотры'!A:B,2,0)</f>
        <v>126471</v>
      </c>
      <c r="G41045">
        <f t="shared" si="1283"/>
        <v>1</v>
      </c>
    </row>
    <row r="41046" spans="1:7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t="str">
        <f t="shared" si="1282"/>
        <v>понедельник</v>
      </c>
      <c r="F41046">
        <f>VLOOKUP(C41046,'Первые просмотры'!A:B,2,0)</f>
        <v>125488</v>
      </c>
      <c r="G41046">
        <f t="shared" si="1283"/>
        <v>0</v>
      </c>
    </row>
    <row r="41047" spans="1:7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t="str">
        <f t="shared" si="1282"/>
        <v>понедельник</v>
      </c>
      <c r="F41047">
        <f>VLOOKUP(C41047,'Первые просмотры'!A:B,2,0)</f>
        <v>52278</v>
      </c>
      <c r="G41047">
        <f t="shared" si="1283"/>
        <v>0</v>
      </c>
    </row>
    <row r="41048" spans="1:7" x14ac:dyDescent="0.25">
      <c r="A41048">
        <v>126483</v>
      </c>
      <c r="B41048" s="2">
        <v>44347.629233009706</v>
      </c>
      <c r="C41048">
        <v>247601</v>
      </c>
      <c r="D41048">
        <v>59172</v>
      </c>
      <c r="E41048" t="str">
        <f t="shared" si="1282"/>
        <v>понедельник</v>
      </c>
      <c r="F41048">
        <f>VLOOKUP(C41048,'Первые просмотры'!A:B,2,0)</f>
        <v>107664</v>
      </c>
      <c r="G41048">
        <f t="shared" si="1283"/>
        <v>0</v>
      </c>
    </row>
    <row r="41049" spans="1:7" x14ac:dyDescent="0.25">
      <c r="A41049">
        <v>126484</v>
      </c>
      <c r="B41049" s="2">
        <v>44347.629637540456</v>
      </c>
      <c r="C41049">
        <v>96426</v>
      </c>
      <c r="D41049">
        <v>88863</v>
      </c>
      <c r="E41049" t="str">
        <f t="shared" si="1282"/>
        <v>понедельник</v>
      </c>
      <c r="F41049">
        <f>VLOOKUP(C41049,'Первые просмотры'!A:B,2,0)</f>
        <v>102010</v>
      </c>
      <c r="G41049">
        <f t="shared" si="1283"/>
        <v>0</v>
      </c>
    </row>
    <row r="41050" spans="1:7" x14ac:dyDescent="0.25">
      <c r="A41050">
        <v>126489</v>
      </c>
      <c r="B41050" s="2">
        <v>44347.6300420712</v>
      </c>
      <c r="C41050">
        <v>323936</v>
      </c>
      <c r="D41050">
        <v>230507</v>
      </c>
      <c r="E41050" t="str">
        <f t="shared" si="1282"/>
        <v>понедельник</v>
      </c>
      <c r="F41050">
        <f>VLOOKUP(C41050,'Первые просмотры'!A:B,2,0)</f>
        <v>36440</v>
      </c>
      <c r="G41050">
        <f t="shared" si="1283"/>
        <v>0</v>
      </c>
    </row>
    <row r="41051" spans="1:7" x14ac:dyDescent="0.25">
      <c r="A41051">
        <v>126492</v>
      </c>
      <c r="B41051" s="2">
        <v>44347.630446601943</v>
      </c>
      <c r="C41051">
        <v>45534</v>
      </c>
      <c r="D41051">
        <v>349014</v>
      </c>
      <c r="E41051" t="str">
        <f t="shared" si="1282"/>
        <v>понедельник</v>
      </c>
      <c r="F41051">
        <f>VLOOKUP(C41051,'Первые просмотры'!A:B,2,0)</f>
        <v>126492</v>
      </c>
      <c r="G41051">
        <f t="shared" si="1283"/>
        <v>1</v>
      </c>
    </row>
    <row r="41052" spans="1:7" x14ac:dyDescent="0.25">
      <c r="A41052">
        <v>126495</v>
      </c>
      <c r="B41052" s="2">
        <v>44347.630446601943</v>
      </c>
      <c r="C41052">
        <v>93474</v>
      </c>
      <c r="D41052">
        <v>411922</v>
      </c>
      <c r="E41052" t="str">
        <f t="shared" si="1282"/>
        <v>понедельник</v>
      </c>
      <c r="F41052">
        <f>VLOOKUP(C41052,'Первые просмотры'!A:B,2,0)</f>
        <v>126495</v>
      </c>
      <c r="G41052">
        <f t="shared" si="1283"/>
        <v>1</v>
      </c>
    </row>
    <row r="41053" spans="1:7" x14ac:dyDescent="0.25">
      <c r="A41053">
        <v>126497</v>
      </c>
      <c r="B41053" s="2">
        <v>44347.630851132686</v>
      </c>
      <c r="C41053">
        <v>149323</v>
      </c>
      <c r="D41053">
        <v>36003</v>
      </c>
      <c r="E41053" t="str">
        <f t="shared" si="1282"/>
        <v>понедельник</v>
      </c>
      <c r="F41053">
        <f>VLOOKUP(C41053,'Первые просмотры'!A:B,2,0)</f>
        <v>126497</v>
      </c>
      <c r="G41053">
        <f t="shared" si="1283"/>
        <v>1</v>
      </c>
    </row>
    <row r="41054" spans="1:7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t="str">
        <f t="shared" si="1282"/>
        <v>понедельник</v>
      </c>
      <c r="F41054">
        <f>VLOOKUP(C41054,'Первые просмотры'!A:B,2,0)</f>
        <v>5221</v>
      </c>
      <c r="G41054">
        <f t="shared" si="1283"/>
        <v>0</v>
      </c>
    </row>
    <row r="41055" spans="1:7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t="str">
        <f t="shared" si="1282"/>
        <v>понедельник</v>
      </c>
      <c r="F41055">
        <f>VLOOKUP(C41055,'Первые просмотры'!A:B,2,0)</f>
        <v>113467</v>
      </c>
      <c r="G41055">
        <f t="shared" si="1283"/>
        <v>0</v>
      </c>
    </row>
    <row r="41056" spans="1:7" x14ac:dyDescent="0.25">
      <c r="A41056">
        <v>126508</v>
      </c>
      <c r="B41056" s="2">
        <v>44347.631999999998</v>
      </c>
      <c r="C41056">
        <v>44186</v>
      </c>
      <c r="D41056">
        <v>351192</v>
      </c>
      <c r="E41056" t="str">
        <f t="shared" si="1282"/>
        <v>понедельник</v>
      </c>
      <c r="F41056">
        <f>VLOOKUP(C41056,'Первые просмотры'!A:B,2,0)</f>
        <v>117225</v>
      </c>
      <c r="G41056">
        <f t="shared" si="1283"/>
        <v>0</v>
      </c>
    </row>
    <row r="41057" spans="1:7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t="str">
        <f t="shared" si="1282"/>
        <v>понедельник</v>
      </c>
      <c r="F41057">
        <f>VLOOKUP(C41057,'Первые просмотры'!A:B,2,0)</f>
        <v>7835</v>
      </c>
      <c r="G41057">
        <f t="shared" si="1283"/>
        <v>0</v>
      </c>
    </row>
    <row r="41058" spans="1:7" x14ac:dyDescent="0.25">
      <c r="A41058">
        <v>126513</v>
      </c>
      <c r="B41058" s="2">
        <v>44347.632064724916</v>
      </c>
      <c r="C41058">
        <v>273724</v>
      </c>
      <c r="D41058">
        <v>18748</v>
      </c>
      <c r="E41058" t="str">
        <f t="shared" si="1282"/>
        <v>понедельник</v>
      </c>
      <c r="F41058">
        <f>VLOOKUP(C41058,'Первые просмотры'!A:B,2,0)</f>
        <v>109705</v>
      </c>
      <c r="G41058">
        <f t="shared" si="1283"/>
        <v>0</v>
      </c>
    </row>
    <row r="41059" spans="1:7" x14ac:dyDescent="0.25">
      <c r="A41059">
        <v>126518</v>
      </c>
      <c r="B41059" s="2">
        <v>44347.632469255666</v>
      </c>
      <c r="C41059">
        <v>17664</v>
      </c>
      <c r="D41059">
        <v>345550</v>
      </c>
      <c r="E41059" t="str">
        <f t="shared" si="1282"/>
        <v>понедельник</v>
      </c>
      <c r="F41059">
        <f>VLOOKUP(C41059,'Первые просмотры'!A:B,2,0)</f>
        <v>27279</v>
      </c>
      <c r="G41059">
        <f t="shared" si="1283"/>
        <v>0</v>
      </c>
    </row>
    <row r="41060" spans="1:7" x14ac:dyDescent="0.25">
      <c r="A41060">
        <v>126520</v>
      </c>
      <c r="B41060" s="2">
        <v>44347.632469255666</v>
      </c>
      <c r="C41060">
        <v>143804</v>
      </c>
      <c r="D41060">
        <v>5151</v>
      </c>
      <c r="E41060" t="str">
        <f t="shared" si="1282"/>
        <v>понедельник</v>
      </c>
      <c r="F41060">
        <f>VLOOKUP(C41060,'Первые просмотры'!A:B,2,0)</f>
        <v>46325</v>
      </c>
      <c r="G41060">
        <f t="shared" si="1283"/>
        <v>0</v>
      </c>
    </row>
    <row r="41061" spans="1:7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t="str">
        <f t="shared" si="1282"/>
        <v>понедельник</v>
      </c>
      <c r="F41061">
        <f>VLOOKUP(C41061,'Первые просмотры'!A:B,2,0)</f>
        <v>13344</v>
      </c>
      <c r="G41061">
        <f t="shared" si="1283"/>
        <v>0</v>
      </c>
    </row>
    <row r="41062" spans="1:7" x14ac:dyDescent="0.25">
      <c r="A41062">
        <v>126527</v>
      </c>
      <c r="B41062" s="2">
        <v>44347.633278317153</v>
      </c>
      <c r="C41062">
        <v>27559</v>
      </c>
      <c r="D41062">
        <v>411922</v>
      </c>
      <c r="E41062" t="str">
        <f t="shared" si="1282"/>
        <v>понедельник</v>
      </c>
      <c r="F41062">
        <f>VLOOKUP(C41062,'Первые просмотры'!A:B,2,0)</f>
        <v>103870</v>
      </c>
      <c r="G41062">
        <f t="shared" si="1283"/>
        <v>0</v>
      </c>
    </row>
    <row r="41063" spans="1:7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t="str">
        <f t="shared" si="1282"/>
        <v>понедельник</v>
      </c>
      <c r="F41063">
        <f>VLOOKUP(C41063,'Первые просмотры'!A:B,2,0)</f>
        <v>26885</v>
      </c>
      <c r="G41063">
        <f t="shared" si="1283"/>
        <v>0</v>
      </c>
    </row>
    <row r="41064" spans="1:7" x14ac:dyDescent="0.25">
      <c r="A41064">
        <v>126531</v>
      </c>
      <c r="B41064" s="2">
        <v>44347.634896440126</v>
      </c>
      <c r="C41064">
        <v>78746</v>
      </c>
      <c r="D41064">
        <v>296654</v>
      </c>
      <c r="E41064" t="str">
        <f t="shared" si="1282"/>
        <v>понедельник</v>
      </c>
      <c r="F41064">
        <f>VLOOKUP(C41064,'Первые просмотры'!A:B,2,0)</f>
        <v>38754</v>
      </c>
      <c r="G41064">
        <f t="shared" si="1283"/>
        <v>0</v>
      </c>
    </row>
    <row r="41065" spans="1:7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t="str">
        <f t="shared" si="1282"/>
        <v>понедельник</v>
      </c>
      <c r="F41065">
        <f>VLOOKUP(C41065,'Первые просмотры'!A:B,2,0)</f>
        <v>107822</v>
      </c>
      <c r="G41065">
        <f t="shared" si="1283"/>
        <v>0</v>
      </c>
    </row>
    <row r="41066" spans="1:7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t="str">
        <f t="shared" si="1282"/>
        <v>понедельник</v>
      </c>
      <c r="F41066">
        <f>VLOOKUP(C41066,'Первые просмотры'!A:B,2,0)</f>
        <v>53435</v>
      </c>
      <c r="G41066">
        <f t="shared" si="1283"/>
        <v>0</v>
      </c>
    </row>
    <row r="41067" spans="1:7" x14ac:dyDescent="0.25">
      <c r="A41067">
        <v>126542</v>
      </c>
      <c r="B41067" s="2">
        <v>44347.63570550162</v>
      </c>
      <c r="C41067">
        <v>31650</v>
      </c>
      <c r="D41067">
        <v>258219</v>
      </c>
      <c r="E41067" t="str">
        <f t="shared" si="1282"/>
        <v>понедельник</v>
      </c>
      <c r="F41067">
        <f>VLOOKUP(C41067,'Первые просмотры'!A:B,2,0)</f>
        <v>23589</v>
      </c>
      <c r="G41067">
        <f t="shared" si="1283"/>
        <v>0</v>
      </c>
    </row>
    <row r="41068" spans="1:7" x14ac:dyDescent="0.25">
      <c r="A41068">
        <v>126545</v>
      </c>
      <c r="B41068" s="2">
        <v>44347.63570550162</v>
      </c>
      <c r="C41068">
        <v>130497</v>
      </c>
      <c r="D41068">
        <v>62570</v>
      </c>
      <c r="E41068" t="str">
        <f t="shared" si="1282"/>
        <v>понедельник</v>
      </c>
      <c r="F41068">
        <f>VLOOKUP(C41068,'Первые просмотры'!A:B,2,0)</f>
        <v>126545</v>
      </c>
      <c r="G41068">
        <f t="shared" si="1283"/>
        <v>1</v>
      </c>
    </row>
    <row r="41069" spans="1:7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t="str">
        <f t="shared" si="1282"/>
        <v>понедельник</v>
      </c>
      <c r="F41069">
        <f>VLOOKUP(C41069,'Первые просмотры'!A:B,2,0)</f>
        <v>126546</v>
      </c>
      <c r="G41069">
        <f t="shared" si="1283"/>
        <v>1</v>
      </c>
    </row>
    <row r="41070" spans="1:7" x14ac:dyDescent="0.25">
      <c r="A41070">
        <v>126547</v>
      </c>
      <c r="B41070" s="2">
        <v>44347.636919093849</v>
      </c>
      <c r="C41070">
        <v>97948</v>
      </c>
      <c r="D41070">
        <v>418854</v>
      </c>
      <c r="E41070" t="str">
        <f t="shared" si="1282"/>
        <v>понедельник</v>
      </c>
      <c r="F41070">
        <f>VLOOKUP(C41070,'Первые просмотры'!A:B,2,0)</f>
        <v>37581</v>
      </c>
      <c r="G41070">
        <f t="shared" si="1283"/>
        <v>0</v>
      </c>
    </row>
    <row r="41071" spans="1:7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t="str">
        <f t="shared" si="1282"/>
        <v>понедельник</v>
      </c>
      <c r="F41071">
        <f>VLOOKUP(C41071,'Первые просмотры'!A:B,2,0)</f>
        <v>8216</v>
      </c>
      <c r="G41071">
        <f t="shared" si="1283"/>
        <v>0</v>
      </c>
    </row>
    <row r="41072" spans="1:7" x14ac:dyDescent="0.25">
      <c r="A41072">
        <v>126549</v>
      </c>
      <c r="B41072" s="2">
        <v>44347.637323624593</v>
      </c>
      <c r="C41072">
        <v>134434</v>
      </c>
      <c r="D41072">
        <v>1019</v>
      </c>
      <c r="E41072" t="str">
        <f t="shared" si="1282"/>
        <v>понедельник</v>
      </c>
      <c r="F41072">
        <f>VLOOKUP(C41072,'Первые просмотры'!A:B,2,0)</f>
        <v>21261</v>
      </c>
      <c r="G41072">
        <f t="shared" si="1283"/>
        <v>0</v>
      </c>
    </row>
    <row r="41073" spans="1:7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t="str">
        <f t="shared" si="1282"/>
        <v>понедельник</v>
      </c>
      <c r="F41073">
        <f>VLOOKUP(C41073,'Первые просмотры'!A:B,2,0)</f>
        <v>126554</v>
      </c>
      <c r="G41073">
        <f t="shared" si="1283"/>
        <v>1</v>
      </c>
    </row>
    <row r="41074" spans="1:7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t="str">
        <f t="shared" si="1282"/>
        <v>понедельник</v>
      </c>
      <c r="F41074">
        <f>VLOOKUP(C41074,'Первые просмотры'!A:B,2,0)</f>
        <v>126557</v>
      </c>
      <c r="G41074">
        <f t="shared" si="1283"/>
        <v>1</v>
      </c>
    </row>
    <row r="41075" spans="1:7" x14ac:dyDescent="0.25">
      <c r="A41075">
        <v>126561</v>
      </c>
      <c r="B41075" s="2">
        <v>44347.638537216822</v>
      </c>
      <c r="C41075">
        <v>65123</v>
      </c>
      <c r="D41075">
        <v>62149</v>
      </c>
      <c r="E41075" t="str">
        <f t="shared" si="1282"/>
        <v>понедельник</v>
      </c>
      <c r="F41075">
        <f>VLOOKUP(C41075,'Первые просмотры'!A:B,2,0)</f>
        <v>126561</v>
      </c>
      <c r="G41075">
        <f t="shared" si="1283"/>
        <v>1</v>
      </c>
    </row>
    <row r="41076" spans="1:7" x14ac:dyDescent="0.25">
      <c r="A41076">
        <v>126563</v>
      </c>
      <c r="B41076" s="2">
        <v>44347.638537216822</v>
      </c>
      <c r="C41076">
        <v>69262</v>
      </c>
      <c r="D41076">
        <v>320940</v>
      </c>
      <c r="E41076" t="str">
        <f t="shared" si="1282"/>
        <v>понедельник</v>
      </c>
      <c r="F41076">
        <f>VLOOKUP(C41076,'Первые просмотры'!A:B,2,0)</f>
        <v>103026</v>
      </c>
      <c r="G41076">
        <f t="shared" si="1283"/>
        <v>0</v>
      </c>
    </row>
    <row r="41077" spans="1:7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t="str">
        <f t="shared" si="1282"/>
        <v>понедельник</v>
      </c>
      <c r="F41077">
        <f>VLOOKUP(C41077,'Первые просмотры'!A:B,2,0)</f>
        <v>4190</v>
      </c>
      <c r="G41077">
        <f t="shared" si="1283"/>
        <v>0</v>
      </c>
    </row>
    <row r="41078" spans="1:7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t="str">
        <f t="shared" si="1282"/>
        <v>понедельник</v>
      </c>
      <c r="F41078">
        <f>VLOOKUP(C41078,'Первые просмотры'!A:B,2,0)</f>
        <v>126570</v>
      </c>
      <c r="G41078">
        <f t="shared" si="1283"/>
        <v>1</v>
      </c>
    </row>
    <row r="41079" spans="1:7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t="str">
        <f t="shared" si="1282"/>
        <v>понедельник</v>
      </c>
      <c r="F41079">
        <f>VLOOKUP(C41079,'Первые просмотры'!A:B,2,0)</f>
        <v>126572</v>
      </c>
      <c r="G41079">
        <f t="shared" si="1283"/>
        <v>1</v>
      </c>
    </row>
    <row r="41080" spans="1:7" x14ac:dyDescent="0.25">
      <c r="A41080">
        <v>126573</v>
      </c>
      <c r="B41080" s="2">
        <v>44347.640964401297</v>
      </c>
      <c r="C41080">
        <v>87167</v>
      </c>
      <c r="D41080">
        <v>396686</v>
      </c>
      <c r="E41080" t="str">
        <f t="shared" si="1282"/>
        <v>понедельник</v>
      </c>
      <c r="F41080">
        <f>VLOOKUP(C41080,'Первые просмотры'!A:B,2,0)</f>
        <v>126573</v>
      </c>
      <c r="G41080">
        <f t="shared" si="1283"/>
        <v>1</v>
      </c>
    </row>
    <row r="41081" spans="1:7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t="str">
        <f t="shared" si="1282"/>
        <v>понедельник</v>
      </c>
      <c r="F41081">
        <f>VLOOKUP(C41081,'Первые просмотры'!A:B,2,0)</f>
        <v>9708</v>
      </c>
      <c r="G41081">
        <f t="shared" si="1283"/>
        <v>0</v>
      </c>
    </row>
    <row r="41082" spans="1:7" x14ac:dyDescent="0.25">
      <c r="A41082">
        <v>126575</v>
      </c>
      <c r="B41082" s="2">
        <v>44347.64136893204</v>
      </c>
      <c r="C41082">
        <v>91844</v>
      </c>
      <c r="D41082">
        <v>204394</v>
      </c>
      <c r="E41082" t="str">
        <f t="shared" si="1282"/>
        <v>понедельник</v>
      </c>
      <c r="F41082">
        <f>VLOOKUP(C41082,'Первые просмотры'!A:B,2,0)</f>
        <v>36500</v>
      </c>
      <c r="G41082">
        <f t="shared" si="1283"/>
        <v>0</v>
      </c>
    </row>
    <row r="41083" spans="1:7" x14ac:dyDescent="0.25">
      <c r="A41083">
        <v>126579</v>
      </c>
      <c r="B41083" s="2">
        <v>44347.641773462783</v>
      </c>
      <c r="C41083">
        <v>89109</v>
      </c>
      <c r="D41083">
        <v>304128</v>
      </c>
      <c r="E41083" t="str">
        <f t="shared" si="1282"/>
        <v>понедельник</v>
      </c>
      <c r="F41083">
        <f>VLOOKUP(C41083,'Первые просмотры'!A:B,2,0)</f>
        <v>6309</v>
      </c>
      <c r="G41083">
        <f t="shared" si="1283"/>
        <v>0</v>
      </c>
    </row>
    <row r="41084" spans="1:7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t="str">
        <f t="shared" si="1282"/>
        <v>понедельник</v>
      </c>
      <c r="F41084">
        <f>VLOOKUP(C41084,'Первые просмотры'!A:B,2,0)</f>
        <v>126584</v>
      </c>
      <c r="G41084">
        <f t="shared" si="1283"/>
        <v>1</v>
      </c>
    </row>
    <row r="41085" spans="1:7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t="str">
        <f t="shared" si="1282"/>
        <v>понедельник</v>
      </c>
      <c r="F41085">
        <f>VLOOKUP(C41085,'Первые просмотры'!A:B,2,0)</f>
        <v>103396</v>
      </c>
      <c r="G41085">
        <f t="shared" si="1283"/>
        <v>0</v>
      </c>
    </row>
    <row r="41086" spans="1:7" x14ac:dyDescent="0.25">
      <c r="A41086">
        <v>126591</v>
      </c>
      <c r="B41086" s="2">
        <v>44347.64420064725</v>
      </c>
      <c r="C41086">
        <v>19689</v>
      </c>
      <c r="D41086">
        <v>230507</v>
      </c>
      <c r="E41086" t="str">
        <f t="shared" si="1282"/>
        <v>понедельник</v>
      </c>
      <c r="F41086">
        <f>VLOOKUP(C41086,'Первые просмотры'!A:B,2,0)</f>
        <v>25235</v>
      </c>
      <c r="G41086">
        <f t="shared" si="1283"/>
        <v>0</v>
      </c>
    </row>
    <row r="41087" spans="1:7" x14ac:dyDescent="0.25">
      <c r="A41087">
        <v>126596</v>
      </c>
      <c r="B41087" s="2">
        <v>44347.644605177993</v>
      </c>
      <c r="C41087">
        <v>97923</v>
      </c>
      <c r="D41087">
        <v>230507</v>
      </c>
      <c r="E41087" t="str">
        <f t="shared" si="1282"/>
        <v>понедельник</v>
      </c>
      <c r="F41087">
        <f>VLOOKUP(C41087,'Первые просмотры'!A:B,2,0)</f>
        <v>106755</v>
      </c>
      <c r="G41087">
        <f t="shared" si="1283"/>
        <v>0</v>
      </c>
    </row>
    <row r="41088" spans="1:7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t="str">
        <f t="shared" si="1282"/>
        <v>понедельник</v>
      </c>
      <c r="F41088">
        <f>VLOOKUP(C41088,'Первые просмотры'!A:B,2,0)</f>
        <v>106681</v>
      </c>
      <c r="G41088">
        <f t="shared" si="1283"/>
        <v>0</v>
      </c>
    </row>
    <row r="41089" spans="1:7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t="str">
        <f t="shared" si="1282"/>
        <v>понедельник</v>
      </c>
      <c r="F41089">
        <f>VLOOKUP(C41089,'Первые просмотры'!A:B,2,0)</f>
        <v>52453</v>
      </c>
      <c r="G41089">
        <f t="shared" si="1283"/>
        <v>0</v>
      </c>
    </row>
    <row r="41090" spans="1:7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t="str">
        <f t="shared" si="1282"/>
        <v>понедельник</v>
      </c>
      <c r="F41090">
        <f>VLOOKUP(C41090,'Первые просмотры'!A:B,2,0)</f>
        <v>104286</v>
      </c>
      <c r="G41090">
        <f t="shared" si="1283"/>
        <v>0</v>
      </c>
    </row>
    <row r="41091" spans="1:7" x14ac:dyDescent="0.25">
      <c r="A41091">
        <v>126604</v>
      </c>
      <c r="B41091" s="2">
        <v>44347.64541423948</v>
      </c>
      <c r="C41091">
        <v>34935</v>
      </c>
      <c r="D41091">
        <v>324893</v>
      </c>
      <c r="E41091" t="str">
        <f t="shared" ref="E41091:E41154" si="1284">TEXT(B41091, "ДДДД")</f>
        <v>понедельник</v>
      </c>
      <c r="F41091">
        <f>VLOOKUP(C41091,'Первые просмотры'!A:B,2,0)</f>
        <v>86566</v>
      </c>
      <c r="G41091">
        <f t="shared" ref="G41091:G41154" si="1285">IF(A41091=F41091,1,0)</f>
        <v>0</v>
      </c>
    </row>
    <row r="41092" spans="1:7" x14ac:dyDescent="0.25">
      <c r="A41092">
        <v>126609</v>
      </c>
      <c r="B41092" s="2">
        <v>44347.646223300973</v>
      </c>
      <c r="C41092">
        <v>5935</v>
      </c>
      <c r="D41092">
        <v>111367</v>
      </c>
      <c r="E41092" t="str">
        <f t="shared" si="1284"/>
        <v>понедельник</v>
      </c>
      <c r="F41092">
        <f>VLOOKUP(C41092,'Первые просмотры'!A:B,2,0)</f>
        <v>126609</v>
      </c>
      <c r="G41092">
        <f t="shared" si="1285"/>
        <v>1</v>
      </c>
    </row>
    <row r="41093" spans="1:7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t="str">
        <f t="shared" si="1284"/>
        <v>понедельник</v>
      </c>
      <c r="F41093">
        <f>VLOOKUP(C41093,'Первые просмотры'!A:B,2,0)</f>
        <v>125413</v>
      </c>
      <c r="G41093">
        <f t="shared" si="1285"/>
        <v>0</v>
      </c>
    </row>
    <row r="41094" spans="1:7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t="str">
        <f t="shared" si="1284"/>
        <v>понедельник</v>
      </c>
      <c r="F41094">
        <f>VLOOKUP(C41094,'Первые просмотры'!A:B,2,0)</f>
        <v>108749</v>
      </c>
      <c r="G41094">
        <f t="shared" si="1285"/>
        <v>0</v>
      </c>
    </row>
    <row r="41095" spans="1:7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t="str">
        <f t="shared" si="1284"/>
        <v>понедельник</v>
      </c>
      <c r="F41095">
        <f>VLOOKUP(C41095,'Первые просмотры'!A:B,2,0)</f>
        <v>92902</v>
      </c>
      <c r="G41095">
        <f t="shared" si="1285"/>
        <v>0</v>
      </c>
    </row>
    <row r="41096" spans="1:7" x14ac:dyDescent="0.25">
      <c r="A41096">
        <v>126625</v>
      </c>
      <c r="B41096" s="2">
        <v>44347.64865048544</v>
      </c>
      <c r="C41096">
        <v>120638</v>
      </c>
      <c r="D41096">
        <v>118549</v>
      </c>
      <c r="E41096" t="str">
        <f t="shared" si="1284"/>
        <v>понедельник</v>
      </c>
      <c r="F41096">
        <f>VLOOKUP(C41096,'Первые просмотры'!A:B,2,0)</f>
        <v>82456</v>
      </c>
      <c r="G41096">
        <f t="shared" si="1285"/>
        <v>0</v>
      </c>
    </row>
    <row r="41097" spans="1:7" x14ac:dyDescent="0.25">
      <c r="A41097">
        <v>126626</v>
      </c>
      <c r="B41097" s="2">
        <v>44347.649459546927</v>
      </c>
      <c r="C41097">
        <v>123336</v>
      </c>
      <c r="D41097">
        <v>53136</v>
      </c>
      <c r="E41097" t="str">
        <f t="shared" si="1284"/>
        <v>понедельник</v>
      </c>
      <c r="F41097">
        <f>VLOOKUP(C41097,'Первые просмотры'!A:B,2,0)</f>
        <v>113548</v>
      </c>
      <c r="G41097">
        <f t="shared" si="1285"/>
        <v>0</v>
      </c>
    </row>
    <row r="41098" spans="1:7" x14ac:dyDescent="0.25">
      <c r="A41098">
        <v>126627</v>
      </c>
      <c r="B41098" s="2">
        <v>44347.64986407767</v>
      </c>
      <c r="C41098">
        <v>131951</v>
      </c>
      <c r="D41098">
        <v>472712</v>
      </c>
      <c r="E41098" t="str">
        <f t="shared" si="1284"/>
        <v>понедельник</v>
      </c>
      <c r="F41098">
        <f>VLOOKUP(C41098,'Первые просмотры'!A:B,2,0)</f>
        <v>102991</v>
      </c>
      <c r="G41098">
        <f t="shared" si="1285"/>
        <v>0</v>
      </c>
    </row>
    <row r="41099" spans="1:7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t="str">
        <f t="shared" si="1284"/>
        <v>понедельник</v>
      </c>
      <c r="F41099">
        <f>VLOOKUP(C41099,'Первые просмотры'!A:B,2,0)</f>
        <v>121086</v>
      </c>
      <c r="G41099">
        <f t="shared" si="1285"/>
        <v>0</v>
      </c>
    </row>
    <row r="41100" spans="1:7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t="str">
        <f t="shared" si="1284"/>
        <v>понедельник</v>
      </c>
      <c r="F41100">
        <f>VLOOKUP(C41100,'Первые просмотры'!A:B,2,0)</f>
        <v>20867</v>
      </c>
      <c r="G41100">
        <f t="shared" si="1285"/>
        <v>0</v>
      </c>
    </row>
    <row r="41101" spans="1:7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t="str">
        <f t="shared" si="1284"/>
        <v>понедельник</v>
      </c>
      <c r="F41101">
        <f>VLOOKUP(C41101,'Первые просмотры'!A:B,2,0)</f>
        <v>124183</v>
      </c>
      <c r="G41101">
        <f t="shared" si="1285"/>
        <v>0</v>
      </c>
    </row>
    <row r="41102" spans="1:7" x14ac:dyDescent="0.25">
      <c r="A41102">
        <v>126639</v>
      </c>
      <c r="B41102" s="2">
        <v>44347.651333333335</v>
      </c>
      <c r="C41102">
        <v>138522</v>
      </c>
      <c r="D41102">
        <v>5151</v>
      </c>
      <c r="E41102" t="str">
        <f t="shared" si="1284"/>
        <v>понедельник</v>
      </c>
      <c r="F41102">
        <f>VLOOKUP(C41102,'Первые просмотры'!A:B,2,0)</f>
        <v>7380</v>
      </c>
      <c r="G41102">
        <f t="shared" si="1285"/>
        <v>0</v>
      </c>
    </row>
    <row r="41103" spans="1:7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t="str">
        <f t="shared" si="1284"/>
        <v>понедельник</v>
      </c>
      <c r="F41103">
        <f>VLOOKUP(C41103,'Первые просмотры'!A:B,2,0)</f>
        <v>126641</v>
      </c>
      <c r="G41103">
        <f t="shared" si="1285"/>
        <v>1</v>
      </c>
    </row>
    <row r="41104" spans="1:7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t="str">
        <f t="shared" si="1284"/>
        <v>понедельник</v>
      </c>
      <c r="F41104">
        <f>VLOOKUP(C41104,'Первые просмотры'!A:B,2,0)</f>
        <v>21823</v>
      </c>
      <c r="G41104">
        <f t="shared" si="1285"/>
        <v>0</v>
      </c>
    </row>
    <row r="41105" spans="1:7" x14ac:dyDescent="0.25">
      <c r="A41105">
        <v>126647</v>
      </c>
      <c r="B41105" s="2">
        <v>44347.652666666661</v>
      </c>
      <c r="C41105">
        <v>296259</v>
      </c>
      <c r="D41105">
        <v>38789</v>
      </c>
      <c r="E41105" t="str">
        <f t="shared" si="1284"/>
        <v>понедельник</v>
      </c>
      <c r="F41105">
        <f>VLOOKUP(C41105,'Первые просмотры'!A:B,2,0)</f>
        <v>100447</v>
      </c>
      <c r="G41105">
        <f t="shared" si="1285"/>
        <v>0</v>
      </c>
    </row>
    <row r="41106" spans="1:7" x14ac:dyDescent="0.25">
      <c r="A41106">
        <v>126652</v>
      </c>
      <c r="B41106" s="2">
        <v>44347.65269579288</v>
      </c>
      <c r="C41106">
        <v>209822</v>
      </c>
      <c r="D41106">
        <v>158978</v>
      </c>
      <c r="E41106" t="str">
        <f t="shared" si="1284"/>
        <v>понедельник</v>
      </c>
      <c r="F41106">
        <f>VLOOKUP(C41106,'Первые просмотры'!A:B,2,0)</f>
        <v>110644</v>
      </c>
      <c r="G41106">
        <f t="shared" si="1285"/>
        <v>0</v>
      </c>
    </row>
    <row r="41107" spans="1:7" x14ac:dyDescent="0.25">
      <c r="A41107">
        <v>126656</v>
      </c>
      <c r="B41107" s="2">
        <v>44347.65390938511</v>
      </c>
      <c r="C41107">
        <v>195781</v>
      </c>
      <c r="D41107">
        <v>33094</v>
      </c>
      <c r="E41107" t="str">
        <f t="shared" si="1284"/>
        <v>понедельник</v>
      </c>
      <c r="F41107">
        <f>VLOOKUP(C41107,'Первые просмотры'!A:B,2,0)</f>
        <v>21370</v>
      </c>
      <c r="G41107">
        <f t="shared" si="1285"/>
        <v>0</v>
      </c>
    </row>
    <row r="41108" spans="1:7" x14ac:dyDescent="0.25">
      <c r="A41108">
        <v>126660</v>
      </c>
      <c r="B41108" s="2">
        <v>44347.65431391586</v>
      </c>
      <c r="C41108">
        <v>212112</v>
      </c>
      <c r="D41108">
        <v>351192</v>
      </c>
      <c r="E41108" t="str">
        <f t="shared" si="1284"/>
        <v>понедельник</v>
      </c>
      <c r="F41108">
        <f>VLOOKUP(C41108,'Первые просмотры'!A:B,2,0)</f>
        <v>59438</v>
      </c>
      <c r="G41108">
        <f t="shared" si="1285"/>
        <v>0</v>
      </c>
    </row>
    <row r="41109" spans="1:7" x14ac:dyDescent="0.25">
      <c r="A41109">
        <v>126664</v>
      </c>
      <c r="B41109" s="2">
        <v>44347.65431391586</v>
      </c>
      <c r="C41109">
        <v>220712</v>
      </c>
      <c r="D41109">
        <v>347393</v>
      </c>
      <c r="E41109" t="str">
        <f t="shared" si="1284"/>
        <v>понедельник</v>
      </c>
      <c r="F41109">
        <f>VLOOKUP(C41109,'Первые просмотры'!A:B,2,0)</f>
        <v>106684</v>
      </c>
      <c r="G41109">
        <f t="shared" si="1285"/>
        <v>0</v>
      </c>
    </row>
    <row r="41110" spans="1:7" x14ac:dyDescent="0.25">
      <c r="A41110">
        <v>126669</v>
      </c>
      <c r="B41110" s="2">
        <v>44347.654718446596</v>
      </c>
      <c r="C41110">
        <v>65177</v>
      </c>
      <c r="D41110">
        <v>224330</v>
      </c>
      <c r="E41110" t="str">
        <f t="shared" si="1284"/>
        <v>понедельник</v>
      </c>
      <c r="F41110">
        <f>VLOOKUP(C41110,'Первые просмотры'!A:B,2,0)</f>
        <v>117072</v>
      </c>
      <c r="G41110">
        <f t="shared" si="1285"/>
        <v>0</v>
      </c>
    </row>
    <row r="41111" spans="1:7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t="str">
        <f t="shared" si="1284"/>
        <v>понедельник</v>
      </c>
      <c r="F41111">
        <f>VLOOKUP(C41111,'Первые просмотры'!A:B,2,0)</f>
        <v>109438</v>
      </c>
      <c r="G41111">
        <f t="shared" si="1285"/>
        <v>0</v>
      </c>
    </row>
    <row r="41112" spans="1:7" x14ac:dyDescent="0.25">
      <c r="A41112">
        <v>126675</v>
      </c>
      <c r="B41112" s="2">
        <v>44347.65552750809</v>
      </c>
      <c r="C41112">
        <v>324668</v>
      </c>
      <c r="D41112">
        <v>117745</v>
      </c>
      <c r="E41112" t="str">
        <f t="shared" si="1284"/>
        <v>понедельник</v>
      </c>
      <c r="F41112">
        <f>VLOOKUP(C41112,'Первые просмотры'!A:B,2,0)</f>
        <v>25104</v>
      </c>
      <c r="G41112">
        <f t="shared" si="1285"/>
        <v>0</v>
      </c>
    </row>
    <row r="41113" spans="1:7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t="str">
        <f t="shared" si="1284"/>
        <v>понедельник</v>
      </c>
      <c r="F41113">
        <f>VLOOKUP(C41113,'Первые просмотры'!A:B,2,0)</f>
        <v>103420</v>
      </c>
      <c r="G41113">
        <f t="shared" si="1285"/>
        <v>0</v>
      </c>
    </row>
    <row r="41114" spans="1:7" x14ac:dyDescent="0.25">
      <c r="A41114">
        <v>126682</v>
      </c>
      <c r="B41114" s="2">
        <v>44347.656336569577</v>
      </c>
      <c r="C41114">
        <v>55453</v>
      </c>
      <c r="D41114">
        <v>436838</v>
      </c>
      <c r="E41114" t="str">
        <f t="shared" si="1284"/>
        <v>понедельник</v>
      </c>
      <c r="F41114">
        <f>VLOOKUP(C41114,'Первые просмотры'!A:B,2,0)</f>
        <v>32998</v>
      </c>
      <c r="G41114">
        <f t="shared" si="1285"/>
        <v>0</v>
      </c>
    </row>
    <row r="41115" spans="1:7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t="str">
        <f t="shared" si="1284"/>
        <v>понедельник</v>
      </c>
      <c r="F41115">
        <f>VLOOKUP(C41115,'Первые просмотры'!A:B,2,0)</f>
        <v>126684</v>
      </c>
      <c r="G41115">
        <f t="shared" si="1285"/>
        <v>1</v>
      </c>
    </row>
    <row r="41116" spans="1:7" x14ac:dyDescent="0.25">
      <c r="A41116">
        <v>126688</v>
      </c>
      <c r="B41116" s="2">
        <v>44347.657550161814</v>
      </c>
      <c r="C41116">
        <v>72846</v>
      </c>
      <c r="D41116">
        <v>366812</v>
      </c>
      <c r="E41116" t="str">
        <f t="shared" si="1284"/>
        <v>понедельник</v>
      </c>
      <c r="F41116">
        <f>VLOOKUP(C41116,'Первые просмотры'!A:B,2,0)</f>
        <v>126688</v>
      </c>
      <c r="G41116">
        <f t="shared" si="1285"/>
        <v>1</v>
      </c>
    </row>
    <row r="41117" spans="1:7" x14ac:dyDescent="0.25">
      <c r="A41117">
        <v>126690</v>
      </c>
      <c r="B41117" s="2">
        <v>44347.6583592233</v>
      </c>
      <c r="C41117">
        <v>349218</v>
      </c>
      <c r="D41117">
        <v>429965</v>
      </c>
      <c r="E41117" t="str">
        <f t="shared" si="1284"/>
        <v>понедельник</v>
      </c>
      <c r="F41117">
        <f>VLOOKUP(C41117,'Первые просмотры'!A:B,2,0)</f>
        <v>126690</v>
      </c>
      <c r="G41117">
        <f t="shared" si="1285"/>
        <v>1</v>
      </c>
    </row>
    <row r="41118" spans="1:7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t="str">
        <f t="shared" si="1284"/>
        <v>понедельник</v>
      </c>
      <c r="F41118">
        <f>VLOOKUP(C41118,'Первые просмотры'!A:B,2,0)</f>
        <v>115615</v>
      </c>
      <c r="G41118">
        <f t="shared" si="1285"/>
        <v>0</v>
      </c>
    </row>
    <row r="41119" spans="1:7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t="str">
        <f t="shared" si="1284"/>
        <v>понедельник</v>
      </c>
      <c r="F41119">
        <f>VLOOKUP(C41119,'Первые просмотры'!A:B,2,0)</f>
        <v>126694</v>
      </c>
      <c r="G41119">
        <f t="shared" si="1285"/>
        <v>1</v>
      </c>
    </row>
    <row r="41120" spans="1:7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t="str">
        <f t="shared" si="1284"/>
        <v>понедельник</v>
      </c>
      <c r="F41120">
        <f>VLOOKUP(C41120,'Первые просмотры'!A:B,2,0)</f>
        <v>101486</v>
      </c>
      <c r="G41120">
        <f t="shared" si="1285"/>
        <v>0</v>
      </c>
    </row>
    <row r="41121" spans="1:7" x14ac:dyDescent="0.25">
      <c r="A41121">
        <v>126700</v>
      </c>
      <c r="B41121" s="2">
        <v>44347.65957281553</v>
      </c>
      <c r="C41121">
        <v>92715</v>
      </c>
      <c r="D41121">
        <v>158978</v>
      </c>
      <c r="E41121" t="str">
        <f t="shared" si="1284"/>
        <v>понедельник</v>
      </c>
      <c r="F41121">
        <f>VLOOKUP(C41121,'Первые просмотры'!A:B,2,0)</f>
        <v>23894</v>
      </c>
      <c r="G41121">
        <f t="shared" si="1285"/>
        <v>0</v>
      </c>
    </row>
    <row r="41122" spans="1:7" x14ac:dyDescent="0.25">
      <c r="A41122">
        <v>126705</v>
      </c>
      <c r="B41122" s="2">
        <v>44347.65957281553</v>
      </c>
      <c r="C41122">
        <v>121591</v>
      </c>
      <c r="D41122">
        <v>121758</v>
      </c>
      <c r="E41122" t="str">
        <f t="shared" si="1284"/>
        <v>понедельник</v>
      </c>
      <c r="F41122">
        <f>VLOOKUP(C41122,'Первые просмотры'!A:B,2,0)</f>
        <v>126705</v>
      </c>
      <c r="G41122">
        <f t="shared" si="1285"/>
        <v>1</v>
      </c>
    </row>
    <row r="41123" spans="1:7" x14ac:dyDescent="0.25">
      <c r="A41123">
        <v>126707</v>
      </c>
      <c r="B41123" s="2">
        <v>44347.65957281553</v>
      </c>
      <c r="C41123">
        <v>130384</v>
      </c>
      <c r="D41123">
        <v>108812</v>
      </c>
      <c r="E41123" t="str">
        <f t="shared" si="1284"/>
        <v>понедельник</v>
      </c>
      <c r="F41123">
        <f>VLOOKUP(C41123,'Первые просмотры'!A:B,2,0)</f>
        <v>6742</v>
      </c>
      <c r="G41123">
        <f t="shared" si="1285"/>
        <v>0</v>
      </c>
    </row>
    <row r="41124" spans="1:7" x14ac:dyDescent="0.25">
      <c r="A41124">
        <v>126711</v>
      </c>
      <c r="B41124" s="2">
        <v>44347.65957281553</v>
      </c>
      <c r="C41124">
        <v>329332</v>
      </c>
      <c r="D41124">
        <v>411922</v>
      </c>
      <c r="E41124" t="str">
        <f t="shared" si="1284"/>
        <v>понедельник</v>
      </c>
      <c r="F41124">
        <f>VLOOKUP(C41124,'Первые просмотры'!A:B,2,0)</f>
        <v>126711</v>
      </c>
      <c r="G41124">
        <f t="shared" si="1285"/>
        <v>1</v>
      </c>
    </row>
    <row r="41125" spans="1:7" x14ac:dyDescent="0.25">
      <c r="A41125">
        <v>126713</v>
      </c>
      <c r="B41125" s="2">
        <v>44347.65997734628</v>
      </c>
      <c r="C41125">
        <v>304889</v>
      </c>
      <c r="D41125">
        <v>471403</v>
      </c>
      <c r="E41125" t="str">
        <f t="shared" si="1284"/>
        <v>понедельник</v>
      </c>
      <c r="F41125">
        <f>VLOOKUP(C41125,'Первые просмотры'!A:B,2,0)</f>
        <v>14735</v>
      </c>
      <c r="G41125">
        <f t="shared" si="1285"/>
        <v>0</v>
      </c>
    </row>
    <row r="41126" spans="1:7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t="str">
        <f t="shared" si="1284"/>
        <v>понедельник</v>
      </c>
      <c r="F41126">
        <f>VLOOKUP(C41126,'Первые просмотры'!A:B,2,0)</f>
        <v>126715</v>
      </c>
      <c r="G41126">
        <f t="shared" si="1285"/>
        <v>1</v>
      </c>
    </row>
    <row r="41127" spans="1:7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t="str">
        <f t="shared" si="1284"/>
        <v>понедельник</v>
      </c>
      <c r="F41127">
        <f>VLOOKUP(C41127,'Первые просмотры'!A:B,2,0)</f>
        <v>17697</v>
      </c>
      <c r="G41127">
        <f t="shared" si="1285"/>
        <v>0</v>
      </c>
    </row>
    <row r="41128" spans="1:7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t="str">
        <f t="shared" si="1284"/>
        <v>понедельник</v>
      </c>
      <c r="F41128">
        <f>VLOOKUP(C41128,'Первые просмотры'!A:B,2,0)</f>
        <v>23616</v>
      </c>
      <c r="G41128">
        <f t="shared" si="1285"/>
        <v>0</v>
      </c>
    </row>
    <row r="41129" spans="1:7" x14ac:dyDescent="0.25">
      <c r="A41129">
        <v>126728</v>
      </c>
      <c r="B41129" s="2">
        <v>44347.66119093851</v>
      </c>
      <c r="C41129">
        <v>75853</v>
      </c>
      <c r="D41129">
        <v>357547</v>
      </c>
      <c r="E41129" t="str">
        <f t="shared" si="1284"/>
        <v>понедельник</v>
      </c>
      <c r="F41129">
        <f>VLOOKUP(C41129,'Первые просмотры'!A:B,2,0)</f>
        <v>126728</v>
      </c>
      <c r="G41129">
        <f t="shared" si="1285"/>
        <v>1</v>
      </c>
    </row>
    <row r="41130" spans="1:7" x14ac:dyDescent="0.25">
      <c r="A41130">
        <v>126731</v>
      </c>
      <c r="B41130" s="2">
        <v>44347.66119093851</v>
      </c>
      <c r="C41130">
        <v>171269</v>
      </c>
      <c r="D41130">
        <v>250679</v>
      </c>
      <c r="E41130" t="str">
        <f t="shared" si="1284"/>
        <v>понедельник</v>
      </c>
      <c r="F41130">
        <f>VLOOKUP(C41130,'Первые просмотры'!A:B,2,0)</f>
        <v>126731</v>
      </c>
      <c r="G41130">
        <f t="shared" si="1285"/>
        <v>1</v>
      </c>
    </row>
    <row r="41131" spans="1:7" x14ac:dyDescent="0.25">
      <c r="A41131">
        <v>126732</v>
      </c>
      <c r="B41131" s="2">
        <v>44347.66119093851</v>
      </c>
      <c r="C41131">
        <v>259919</v>
      </c>
      <c r="D41131">
        <v>439981</v>
      </c>
      <c r="E41131" t="str">
        <f t="shared" si="1284"/>
        <v>понедельник</v>
      </c>
      <c r="F41131">
        <f>VLOOKUP(C41131,'Первые просмотры'!A:B,2,0)</f>
        <v>21969</v>
      </c>
      <c r="G41131">
        <f t="shared" si="1285"/>
        <v>0</v>
      </c>
    </row>
    <row r="41132" spans="1:7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t="str">
        <f t="shared" si="1284"/>
        <v>понедельник</v>
      </c>
      <c r="F41132">
        <f>VLOOKUP(C41132,'Первые просмотры'!A:B,2,0)</f>
        <v>126736</v>
      </c>
      <c r="G41132">
        <f t="shared" si="1285"/>
        <v>1</v>
      </c>
    </row>
    <row r="41133" spans="1:7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t="str">
        <f t="shared" si="1284"/>
        <v>понедельник</v>
      </c>
      <c r="F41133">
        <f>VLOOKUP(C41133,'Первые просмотры'!A:B,2,0)</f>
        <v>34805</v>
      </c>
      <c r="G41133">
        <f t="shared" si="1285"/>
        <v>0</v>
      </c>
    </row>
    <row r="41134" spans="1:7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t="str">
        <f t="shared" si="1284"/>
        <v>понедельник</v>
      </c>
      <c r="F41134">
        <f>VLOOKUP(C41134,'Первые просмотры'!A:B,2,0)</f>
        <v>13589</v>
      </c>
      <c r="G41134">
        <f t="shared" si="1285"/>
        <v>0</v>
      </c>
    </row>
    <row r="41135" spans="1:7" x14ac:dyDescent="0.25">
      <c r="A41135">
        <v>126747</v>
      </c>
      <c r="B41135" s="2">
        <v>44347.662809061483</v>
      </c>
      <c r="C41135">
        <v>3251</v>
      </c>
      <c r="D41135">
        <v>37644</v>
      </c>
      <c r="E41135" t="str">
        <f t="shared" si="1284"/>
        <v>понедельник</v>
      </c>
      <c r="F41135">
        <f>VLOOKUP(C41135,'Первые просмотры'!A:B,2,0)</f>
        <v>10873</v>
      </c>
      <c r="G41135">
        <f t="shared" si="1285"/>
        <v>0</v>
      </c>
    </row>
    <row r="41136" spans="1:7" x14ac:dyDescent="0.25">
      <c r="A41136">
        <v>126748</v>
      </c>
      <c r="B41136" s="2">
        <v>44347.662809061483</v>
      </c>
      <c r="C41136">
        <v>10747</v>
      </c>
      <c r="D41136">
        <v>112334</v>
      </c>
      <c r="E41136" t="str">
        <f t="shared" si="1284"/>
        <v>понедельник</v>
      </c>
      <c r="F41136">
        <f>VLOOKUP(C41136,'Первые просмотры'!A:B,2,0)</f>
        <v>126748</v>
      </c>
      <c r="G41136">
        <f t="shared" si="1285"/>
        <v>1</v>
      </c>
    </row>
    <row r="41137" spans="1:7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t="str">
        <f t="shared" si="1284"/>
        <v>понедельник</v>
      </c>
      <c r="F41137">
        <f>VLOOKUP(C41137,'Первые просмотры'!A:B,2,0)</f>
        <v>126752</v>
      </c>
      <c r="G41137">
        <f t="shared" si="1285"/>
        <v>1</v>
      </c>
    </row>
    <row r="41138" spans="1:7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t="str">
        <f t="shared" si="1284"/>
        <v>понедельник</v>
      </c>
      <c r="F41138">
        <f>VLOOKUP(C41138,'Первые просмотры'!A:B,2,0)</f>
        <v>36140</v>
      </c>
      <c r="G41138">
        <f t="shared" si="1285"/>
        <v>0</v>
      </c>
    </row>
    <row r="41139" spans="1:7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t="str">
        <f t="shared" si="1284"/>
        <v>понедельник</v>
      </c>
      <c r="F41139">
        <f>VLOOKUP(C41139,'Первые просмотры'!A:B,2,0)</f>
        <v>103696</v>
      </c>
      <c r="G41139">
        <f t="shared" si="1285"/>
        <v>0</v>
      </c>
    </row>
    <row r="41140" spans="1:7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t="str">
        <f t="shared" si="1284"/>
        <v>понедельник</v>
      </c>
      <c r="F41140">
        <f>VLOOKUP(C41140,'Первые просмотры'!A:B,2,0)</f>
        <v>123250</v>
      </c>
      <c r="G41140">
        <f t="shared" si="1285"/>
        <v>0</v>
      </c>
    </row>
    <row r="41141" spans="1:7" x14ac:dyDescent="0.25">
      <c r="A41141">
        <v>126764</v>
      </c>
      <c r="B41141" s="2">
        <v>44347.664427184463</v>
      </c>
      <c r="C41141">
        <v>232378</v>
      </c>
      <c r="D41141">
        <v>43623</v>
      </c>
      <c r="E41141" t="str">
        <f t="shared" si="1284"/>
        <v>понедельник</v>
      </c>
      <c r="F41141">
        <f>VLOOKUP(C41141,'Первые просмотры'!A:B,2,0)</f>
        <v>107054</v>
      </c>
      <c r="G41141">
        <f t="shared" si="1285"/>
        <v>0</v>
      </c>
    </row>
    <row r="41142" spans="1:7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t="str">
        <f t="shared" si="1284"/>
        <v>понедельник</v>
      </c>
      <c r="F41142">
        <f>VLOOKUP(C41142,'Первые просмотры'!A:B,2,0)</f>
        <v>34800</v>
      </c>
      <c r="G41142">
        <f t="shared" si="1285"/>
        <v>0</v>
      </c>
    </row>
    <row r="41143" spans="1:7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t="str">
        <f t="shared" si="1284"/>
        <v>понедельник</v>
      </c>
      <c r="F41143">
        <f>VLOOKUP(C41143,'Первые просмотры'!A:B,2,0)</f>
        <v>117223</v>
      </c>
      <c r="G41143">
        <f t="shared" si="1285"/>
        <v>0</v>
      </c>
    </row>
    <row r="41144" spans="1:7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t="str">
        <f t="shared" si="1284"/>
        <v>понедельник</v>
      </c>
      <c r="F41144">
        <f>VLOOKUP(C41144,'Первые просмотры'!A:B,2,0)</f>
        <v>34844</v>
      </c>
      <c r="G41144">
        <f t="shared" si="1285"/>
        <v>0</v>
      </c>
    </row>
    <row r="41145" spans="1:7" x14ac:dyDescent="0.25">
      <c r="A41145">
        <v>126775</v>
      </c>
      <c r="B41145" s="2">
        <v>44347.6656407767</v>
      </c>
      <c r="C41145">
        <v>136918</v>
      </c>
      <c r="D41145">
        <v>192331</v>
      </c>
      <c r="E41145" t="str">
        <f t="shared" si="1284"/>
        <v>понедельник</v>
      </c>
      <c r="F41145">
        <f>VLOOKUP(C41145,'Первые просмотры'!A:B,2,0)</f>
        <v>43501</v>
      </c>
      <c r="G41145">
        <f t="shared" si="1285"/>
        <v>0</v>
      </c>
    </row>
    <row r="41146" spans="1:7" x14ac:dyDescent="0.25">
      <c r="A41146">
        <v>126777</v>
      </c>
      <c r="B41146" s="2">
        <v>44347.6656407767</v>
      </c>
      <c r="C41146">
        <v>271514</v>
      </c>
      <c r="D41146">
        <v>114865</v>
      </c>
      <c r="E41146" t="str">
        <f t="shared" si="1284"/>
        <v>понедельник</v>
      </c>
      <c r="F41146">
        <f>VLOOKUP(C41146,'Первые просмотры'!A:B,2,0)</f>
        <v>29216</v>
      </c>
      <c r="G41146">
        <f t="shared" si="1285"/>
        <v>0</v>
      </c>
    </row>
    <row r="41147" spans="1:7" x14ac:dyDescent="0.25">
      <c r="A41147">
        <v>126782</v>
      </c>
      <c r="B41147" s="2">
        <v>44347.6656407767</v>
      </c>
      <c r="C41147">
        <v>287321</v>
      </c>
      <c r="D41147">
        <v>241927</v>
      </c>
      <c r="E41147" t="str">
        <f t="shared" si="1284"/>
        <v>понедельник</v>
      </c>
      <c r="F41147">
        <f>VLOOKUP(C41147,'Первые просмотры'!A:B,2,0)</f>
        <v>73961</v>
      </c>
      <c r="G41147">
        <f t="shared" si="1285"/>
        <v>0</v>
      </c>
    </row>
    <row r="41148" spans="1:7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t="str">
        <f t="shared" si="1284"/>
        <v>понедельник</v>
      </c>
      <c r="F41148">
        <f>VLOOKUP(C41148,'Первые просмотры'!A:B,2,0)</f>
        <v>104071</v>
      </c>
      <c r="G41148">
        <f t="shared" si="1285"/>
        <v>0</v>
      </c>
    </row>
    <row r="41149" spans="1:7" x14ac:dyDescent="0.25">
      <c r="A41149">
        <v>126787</v>
      </c>
      <c r="B41149" s="2">
        <v>44347.666854368937</v>
      </c>
      <c r="C41149">
        <v>20202</v>
      </c>
      <c r="D41149">
        <v>363811</v>
      </c>
      <c r="E41149" t="str">
        <f t="shared" si="1284"/>
        <v>понедельник</v>
      </c>
      <c r="F41149">
        <f>VLOOKUP(C41149,'Первые просмотры'!A:B,2,0)</f>
        <v>24376</v>
      </c>
      <c r="G41149">
        <f t="shared" si="1285"/>
        <v>0</v>
      </c>
    </row>
    <row r="41150" spans="1:7" x14ac:dyDescent="0.25">
      <c r="A41150">
        <v>126792</v>
      </c>
      <c r="B41150" s="2">
        <v>44347.667663430417</v>
      </c>
      <c r="C41150">
        <v>63606</v>
      </c>
      <c r="D41150">
        <v>194335</v>
      </c>
      <c r="E41150" t="str">
        <f t="shared" si="1284"/>
        <v>понедельник</v>
      </c>
      <c r="F41150">
        <f>VLOOKUP(C41150,'Первые просмотры'!A:B,2,0)</f>
        <v>24619</v>
      </c>
      <c r="G41150">
        <f t="shared" si="1285"/>
        <v>0</v>
      </c>
    </row>
    <row r="41151" spans="1:7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t="str">
        <f t="shared" si="1284"/>
        <v>понедельник</v>
      </c>
      <c r="F41151">
        <f>VLOOKUP(C41151,'Первые просмотры'!A:B,2,0)</f>
        <v>107589</v>
      </c>
      <c r="G41151">
        <f t="shared" si="1285"/>
        <v>0</v>
      </c>
    </row>
    <row r="41152" spans="1:7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t="str">
        <f t="shared" si="1284"/>
        <v>понедельник</v>
      </c>
      <c r="F41152">
        <f>VLOOKUP(C41152,'Первые просмотры'!A:B,2,0)</f>
        <v>109155</v>
      </c>
      <c r="G41152">
        <f t="shared" si="1285"/>
        <v>0</v>
      </c>
    </row>
    <row r="41153" spans="1:7" x14ac:dyDescent="0.25">
      <c r="A41153">
        <v>126802</v>
      </c>
      <c r="B41153" s="2">
        <v>44347.669281553397</v>
      </c>
      <c r="C41153">
        <v>18280</v>
      </c>
      <c r="D41153">
        <v>470762</v>
      </c>
      <c r="E41153" t="str">
        <f t="shared" si="1284"/>
        <v>понедельник</v>
      </c>
      <c r="F41153">
        <f>VLOOKUP(C41153,'Первые просмотры'!A:B,2,0)</f>
        <v>123672</v>
      </c>
      <c r="G41153">
        <f t="shared" si="1285"/>
        <v>0</v>
      </c>
    </row>
    <row r="41154" spans="1:7" x14ac:dyDescent="0.25">
      <c r="A41154">
        <v>126806</v>
      </c>
      <c r="B41154" s="2">
        <v>44347.669281553397</v>
      </c>
      <c r="C41154">
        <v>97691</v>
      </c>
      <c r="D41154">
        <v>411922</v>
      </c>
      <c r="E41154" t="str">
        <f t="shared" si="1284"/>
        <v>понедельник</v>
      </c>
      <c r="F41154">
        <f>VLOOKUP(C41154,'Первые просмотры'!A:B,2,0)</f>
        <v>103306</v>
      </c>
      <c r="G41154">
        <f t="shared" si="1285"/>
        <v>0</v>
      </c>
    </row>
    <row r="41155" spans="1:7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t="str">
        <f t="shared" ref="E41155:E41218" si="1286">TEXT(B41155, "ДДДД")</f>
        <v>понедельник</v>
      </c>
      <c r="F41155">
        <f>VLOOKUP(C41155,'Первые просмотры'!A:B,2,0)</f>
        <v>126809</v>
      </c>
      <c r="G41155">
        <f t="shared" ref="G41155:G41218" si="1287">IF(A41155=F41155,1,0)</f>
        <v>1</v>
      </c>
    </row>
    <row r="41156" spans="1:7" x14ac:dyDescent="0.25">
      <c r="A41156">
        <v>126812</v>
      </c>
      <c r="B41156" s="2">
        <v>44347.670090614884</v>
      </c>
      <c r="C41156">
        <v>184875</v>
      </c>
      <c r="D41156">
        <v>74456</v>
      </c>
      <c r="E41156" t="str">
        <f t="shared" si="1286"/>
        <v>понедельник</v>
      </c>
      <c r="F41156">
        <f>VLOOKUP(C41156,'Первые просмотры'!A:B,2,0)</f>
        <v>28631</v>
      </c>
      <c r="G41156">
        <f t="shared" si="1287"/>
        <v>0</v>
      </c>
    </row>
    <row r="41157" spans="1:7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t="str">
        <f t="shared" si="1286"/>
        <v>понедельник</v>
      </c>
      <c r="F41157">
        <f>VLOOKUP(C41157,'Первые просмотры'!A:B,2,0)</f>
        <v>35376</v>
      </c>
      <c r="G41157">
        <f t="shared" si="1287"/>
        <v>0</v>
      </c>
    </row>
    <row r="41158" spans="1:7" x14ac:dyDescent="0.25">
      <c r="A41158">
        <v>126819</v>
      </c>
      <c r="B41158" s="2">
        <v>44347.670495145634</v>
      </c>
      <c r="C41158">
        <v>96165</v>
      </c>
      <c r="D41158">
        <v>258219</v>
      </c>
      <c r="E41158" t="str">
        <f t="shared" si="1286"/>
        <v>понедельник</v>
      </c>
      <c r="F41158">
        <f>VLOOKUP(C41158,'Первые просмотры'!A:B,2,0)</f>
        <v>34594</v>
      </c>
      <c r="G41158">
        <f t="shared" si="1287"/>
        <v>0</v>
      </c>
    </row>
    <row r="41159" spans="1:7" x14ac:dyDescent="0.25">
      <c r="A41159">
        <v>126822</v>
      </c>
      <c r="B41159" s="2">
        <v>44347.67089967637</v>
      </c>
      <c r="C41159">
        <v>288748</v>
      </c>
      <c r="D41159">
        <v>250679</v>
      </c>
      <c r="E41159" t="str">
        <f t="shared" si="1286"/>
        <v>понедельник</v>
      </c>
      <c r="F41159">
        <f>VLOOKUP(C41159,'Первые просмотры'!A:B,2,0)</f>
        <v>104749</v>
      </c>
      <c r="G41159">
        <f t="shared" si="1287"/>
        <v>0</v>
      </c>
    </row>
    <row r="41160" spans="1:7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t="str">
        <f t="shared" si="1286"/>
        <v>понедельник</v>
      </c>
      <c r="F41160">
        <f>VLOOKUP(C41160,'Первые просмотры'!A:B,2,0)</f>
        <v>25664</v>
      </c>
      <c r="G41160">
        <f t="shared" si="1287"/>
        <v>0</v>
      </c>
    </row>
    <row r="41161" spans="1:7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t="str">
        <f t="shared" si="1286"/>
        <v>понедельник</v>
      </c>
      <c r="F41161">
        <f>VLOOKUP(C41161,'Первые просмотры'!A:B,2,0)</f>
        <v>32354</v>
      </c>
      <c r="G41161">
        <f t="shared" si="1287"/>
        <v>0</v>
      </c>
    </row>
    <row r="41162" spans="1:7" x14ac:dyDescent="0.25">
      <c r="A41162">
        <v>126833</v>
      </c>
      <c r="B41162" s="2">
        <v>44347.671333333339</v>
      </c>
      <c r="C41162">
        <v>349258</v>
      </c>
      <c r="D41162">
        <v>4316</v>
      </c>
      <c r="E41162" t="str">
        <f t="shared" si="1286"/>
        <v>понедельник</v>
      </c>
      <c r="F41162">
        <f>VLOOKUP(C41162,'Первые просмотры'!A:B,2,0)</f>
        <v>23726</v>
      </c>
      <c r="G41162">
        <f t="shared" si="1287"/>
        <v>0</v>
      </c>
    </row>
    <row r="41163" spans="1:7" x14ac:dyDescent="0.25">
      <c r="A41163">
        <v>126834</v>
      </c>
      <c r="B41163" s="2">
        <v>44347.672113268614</v>
      </c>
      <c r="C41163">
        <v>55213</v>
      </c>
      <c r="D41163">
        <v>179296</v>
      </c>
      <c r="E41163" t="str">
        <f t="shared" si="1286"/>
        <v>понедельник</v>
      </c>
      <c r="F41163">
        <f>VLOOKUP(C41163,'Первые просмотры'!A:B,2,0)</f>
        <v>126834</v>
      </c>
      <c r="G41163">
        <f t="shared" si="1287"/>
        <v>1</v>
      </c>
    </row>
    <row r="41164" spans="1:7" x14ac:dyDescent="0.25">
      <c r="A41164">
        <v>126835</v>
      </c>
      <c r="B41164" s="2">
        <v>44347.67251779935</v>
      </c>
      <c r="C41164">
        <v>314999</v>
      </c>
      <c r="D41164">
        <v>267896</v>
      </c>
      <c r="E41164" t="str">
        <f t="shared" si="1286"/>
        <v>понедельник</v>
      </c>
      <c r="F41164">
        <f>VLOOKUP(C41164,'Первые просмотры'!A:B,2,0)</f>
        <v>37802</v>
      </c>
      <c r="G41164">
        <f t="shared" si="1287"/>
        <v>0</v>
      </c>
    </row>
    <row r="41165" spans="1:7" x14ac:dyDescent="0.25">
      <c r="A41165">
        <v>126837</v>
      </c>
      <c r="B41165" s="2">
        <v>44347.673731391587</v>
      </c>
      <c r="C41165">
        <v>42307</v>
      </c>
      <c r="D41165">
        <v>124881</v>
      </c>
      <c r="E41165" t="str">
        <f t="shared" si="1286"/>
        <v>понедельник</v>
      </c>
      <c r="F41165">
        <f>VLOOKUP(C41165,'Первые просмотры'!A:B,2,0)</f>
        <v>126837</v>
      </c>
      <c r="G41165">
        <f t="shared" si="1287"/>
        <v>1</v>
      </c>
    </row>
    <row r="41166" spans="1:7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t="str">
        <f t="shared" si="1286"/>
        <v>понедельник</v>
      </c>
      <c r="F41166">
        <f>VLOOKUP(C41166,'Первые просмотры'!A:B,2,0)</f>
        <v>123312</v>
      </c>
      <c r="G41166">
        <f t="shared" si="1287"/>
        <v>0</v>
      </c>
    </row>
    <row r="41167" spans="1:7" x14ac:dyDescent="0.25">
      <c r="A41167">
        <v>126846</v>
      </c>
      <c r="B41167" s="2">
        <v>44347.674135922331</v>
      </c>
      <c r="C41167">
        <v>79824</v>
      </c>
      <c r="D41167">
        <v>347393</v>
      </c>
      <c r="E41167" t="str">
        <f t="shared" si="1286"/>
        <v>понедельник</v>
      </c>
      <c r="F41167">
        <f>VLOOKUP(C41167,'Первые просмотры'!A:B,2,0)</f>
        <v>117327</v>
      </c>
      <c r="G41167">
        <f t="shared" si="1287"/>
        <v>0</v>
      </c>
    </row>
    <row r="41168" spans="1:7" x14ac:dyDescent="0.25">
      <c r="A41168">
        <v>126849</v>
      </c>
      <c r="B41168" s="2">
        <v>44347.674135922331</v>
      </c>
      <c r="C41168">
        <v>118622</v>
      </c>
      <c r="D41168">
        <v>3215</v>
      </c>
      <c r="E41168" t="str">
        <f t="shared" si="1286"/>
        <v>понедельник</v>
      </c>
      <c r="F41168">
        <f>VLOOKUP(C41168,'Первые просмотры'!A:B,2,0)</f>
        <v>3565</v>
      </c>
      <c r="G41168">
        <f t="shared" si="1287"/>
        <v>0</v>
      </c>
    </row>
    <row r="41169" spans="1:7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t="str">
        <f t="shared" si="1286"/>
        <v>понедельник</v>
      </c>
      <c r="F41169">
        <f>VLOOKUP(C41169,'Первые просмотры'!A:B,2,0)</f>
        <v>116199</v>
      </c>
      <c r="G41169">
        <f t="shared" si="1287"/>
        <v>0</v>
      </c>
    </row>
    <row r="41170" spans="1:7" x14ac:dyDescent="0.25">
      <c r="A41170">
        <v>126854</v>
      </c>
      <c r="B41170" s="2">
        <v>44347.674540453074</v>
      </c>
      <c r="C41170">
        <v>255324</v>
      </c>
      <c r="D41170">
        <v>86587</v>
      </c>
      <c r="E41170" t="str">
        <f t="shared" si="1286"/>
        <v>понедельник</v>
      </c>
      <c r="F41170">
        <f>VLOOKUP(C41170,'Первые просмотры'!A:B,2,0)</f>
        <v>68869</v>
      </c>
      <c r="G41170">
        <f t="shared" si="1287"/>
        <v>0</v>
      </c>
    </row>
    <row r="41171" spans="1:7" x14ac:dyDescent="0.25">
      <c r="A41171">
        <v>126858</v>
      </c>
      <c r="B41171" s="2">
        <v>44347.676158576054</v>
      </c>
      <c r="C41171">
        <v>16207</v>
      </c>
      <c r="D41171">
        <v>345417</v>
      </c>
      <c r="E41171" t="str">
        <f t="shared" si="1286"/>
        <v>понедельник</v>
      </c>
      <c r="F41171">
        <f>VLOOKUP(C41171,'Первые просмотры'!A:B,2,0)</f>
        <v>105417</v>
      </c>
      <c r="G41171">
        <f t="shared" si="1287"/>
        <v>0</v>
      </c>
    </row>
    <row r="41172" spans="1:7" x14ac:dyDescent="0.25">
      <c r="A41172">
        <v>126862</v>
      </c>
      <c r="B41172" s="2">
        <v>44347.676158576054</v>
      </c>
      <c r="C41172">
        <v>160064</v>
      </c>
      <c r="D41172">
        <v>43842</v>
      </c>
      <c r="E41172" t="str">
        <f t="shared" si="1286"/>
        <v>понедельник</v>
      </c>
      <c r="F41172">
        <f>VLOOKUP(C41172,'Первые просмотры'!A:B,2,0)</f>
        <v>52285</v>
      </c>
      <c r="G41172">
        <f t="shared" si="1287"/>
        <v>0</v>
      </c>
    </row>
    <row r="41173" spans="1:7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t="str">
        <f t="shared" si="1286"/>
        <v>понедельник</v>
      </c>
      <c r="F41173">
        <f>VLOOKUP(C41173,'Первые просмотры'!A:B,2,0)</f>
        <v>126863</v>
      </c>
      <c r="G41173">
        <f t="shared" si="1287"/>
        <v>1</v>
      </c>
    </row>
    <row r="41174" spans="1:7" x14ac:dyDescent="0.25">
      <c r="A41174">
        <v>126868</v>
      </c>
      <c r="B41174" s="2">
        <v>44347.676563106797</v>
      </c>
      <c r="C41174">
        <v>31487</v>
      </c>
      <c r="D41174">
        <v>86587</v>
      </c>
      <c r="E41174" t="str">
        <f t="shared" si="1286"/>
        <v>понедельник</v>
      </c>
      <c r="F41174">
        <f>VLOOKUP(C41174,'Первые просмотры'!A:B,2,0)</f>
        <v>107052</v>
      </c>
      <c r="G41174">
        <f t="shared" si="1287"/>
        <v>0</v>
      </c>
    </row>
    <row r="41175" spans="1:7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t="str">
        <f t="shared" si="1286"/>
        <v>понедельник</v>
      </c>
      <c r="F41175">
        <f>VLOOKUP(C41175,'Первые просмотры'!A:B,2,0)</f>
        <v>6468</v>
      </c>
      <c r="G41175">
        <f t="shared" si="1287"/>
        <v>0</v>
      </c>
    </row>
    <row r="41176" spans="1:7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t="str">
        <f t="shared" si="1286"/>
        <v>понедельник</v>
      </c>
      <c r="F41176">
        <f>VLOOKUP(C41176,'Первые просмотры'!A:B,2,0)</f>
        <v>13413</v>
      </c>
      <c r="G41176">
        <f t="shared" si="1287"/>
        <v>0</v>
      </c>
    </row>
    <row r="41177" spans="1:7" x14ac:dyDescent="0.25">
      <c r="A41177">
        <v>126879</v>
      </c>
      <c r="B41177" s="2">
        <v>44347.679394822007</v>
      </c>
      <c r="C41177">
        <v>65204</v>
      </c>
      <c r="D41177">
        <v>192174</v>
      </c>
      <c r="E41177" t="str">
        <f t="shared" si="1286"/>
        <v>понедельник</v>
      </c>
      <c r="F41177">
        <f>VLOOKUP(C41177,'Первые просмотры'!A:B,2,0)</f>
        <v>100713</v>
      </c>
      <c r="G41177">
        <f t="shared" si="1287"/>
        <v>0</v>
      </c>
    </row>
    <row r="41178" spans="1:7" x14ac:dyDescent="0.25">
      <c r="A41178">
        <v>126883</v>
      </c>
      <c r="B41178" s="2">
        <v>44347.679799352751</v>
      </c>
      <c r="C41178">
        <v>130654</v>
      </c>
      <c r="D41178">
        <v>25795</v>
      </c>
      <c r="E41178" t="str">
        <f t="shared" si="1286"/>
        <v>понедельник</v>
      </c>
      <c r="F41178">
        <f>VLOOKUP(C41178,'Первые просмотры'!A:B,2,0)</f>
        <v>8675</v>
      </c>
      <c r="G41178">
        <f t="shared" si="1287"/>
        <v>0</v>
      </c>
    </row>
    <row r="41179" spans="1:7" x14ac:dyDescent="0.25">
      <c r="A41179">
        <v>126886</v>
      </c>
      <c r="B41179" s="2">
        <v>44347.68101294498</v>
      </c>
      <c r="C41179">
        <v>248316</v>
      </c>
      <c r="D41179">
        <v>13448</v>
      </c>
      <c r="E41179" t="str">
        <f t="shared" si="1286"/>
        <v>понедельник</v>
      </c>
      <c r="F41179">
        <f>VLOOKUP(C41179,'Первые просмотры'!A:B,2,0)</f>
        <v>126886</v>
      </c>
      <c r="G41179">
        <f t="shared" si="1287"/>
        <v>1</v>
      </c>
    </row>
    <row r="41180" spans="1:7" x14ac:dyDescent="0.25">
      <c r="A41180">
        <v>126888</v>
      </c>
      <c r="B41180" s="2">
        <v>44347.68101294498</v>
      </c>
      <c r="C41180">
        <v>347420</v>
      </c>
      <c r="D41180">
        <v>411922</v>
      </c>
      <c r="E41180" t="str">
        <f t="shared" si="1286"/>
        <v>понедельник</v>
      </c>
      <c r="F41180">
        <f>VLOOKUP(C41180,'Первые просмотры'!A:B,2,0)</f>
        <v>126888</v>
      </c>
      <c r="G41180">
        <f t="shared" si="1287"/>
        <v>1</v>
      </c>
    </row>
    <row r="41181" spans="1:7" x14ac:dyDescent="0.25">
      <c r="A41181">
        <v>126892</v>
      </c>
      <c r="B41181" s="2">
        <v>44347.681417475731</v>
      </c>
      <c r="C41181">
        <v>83110</v>
      </c>
      <c r="D41181">
        <v>250679</v>
      </c>
      <c r="E41181" t="str">
        <f t="shared" si="1286"/>
        <v>понедельник</v>
      </c>
      <c r="F41181">
        <f>VLOOKUP(C41181,'Первые просмотры'!A:B,2,0)</f>
        <v>126892</v>
      </c>
      <c r="G41181">
        <f t="shared" si="1287"/>
        <v>1</v>
      </c>
    </row>
    <row r="41182" spans="1:7" x14ac:dyDescent="0.25">
      <c r="A41182">
        <v>126893</v>
      </c>
      <c r="B41182" s="2">
        <v>44347.681822006474</v>
      </c>
      <c r="C41182">
        <v>62955</v>
      </c>
      <c r="D41182">
        <v>391162</v>
      </c>
      <c r="E41182" t="str">
        <f t="shared" si="1286"/>
        <v>понедельник</v>
      </c>
      <c r="F41182">
        <f>VLOOKUP(C41182,'Первые просмотры'!A:B,2,0)</f>
        <v>41609</v>
      </c>
      <c r="G41182">
        <f t="shared" si="1287"/>
        <v>0</v>
      </c>
    </row>
    <row r="41183" spans="1:7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t="str">
        <f t="shared" si="1286"/>
        <v>понедельник</v>
      </c>
      <c r="F41183">
        <f>VLOOKUP(C41183,'Первые просмотры'!A:B,2,0)</f>
        <v>126897</v>
      </c>
      <c r="G41183">
        <f t="shared" si="1287"/>
        <v>1</v>
      </c>
    </row>
    <row r="41184" spans="1:7" x14ac:dyDescent="0.25">
      <c r="A41184">
        <v>126898</v>
      </c>
      <c r="B41184" s="2">
        <v>44347.683440129455</v>
      </c>
      <c r="C41184">
        <v>138996</v>
      </c>
      <c r="D41184">
        <v>78646</v>
      </c>
      <c r="E41184" t="str">
        <f t="shared" si="1286"/>
        <v>понедельник</v>
      </c>
      <c r="F41184">
        <f>VLOOKUP(C41184,'Первые просмотры'!A:B,2,0)</f>
        <v>126898</v>
      </c>
      <c r="G41184">
        <f t="shared" si="1287"/>
        <v>1</v>
      </c>
    </row>
    <row r="41185" spans="1:7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t="str">
        <f t="shared" si="1286"/>
        <v>понедельник</v>
      </c>
      <c r="F41185">
        <f>VLOOKUP(C41185,'Первые просмотры'!A:B,2,0)</f>
        <v>119199</v>
      </c>
      <c r="G41185">
        <f t="shared" si="1287"/>
        <v>0</v>
      </c>
    </row>
    <row r="41186" spans="1:7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t="str">
        <f t="shared" si="1286"/>
        <v>понедельник</v>
      </c>
      <c r="F41186">
        <f>VLOOKUP(C41186,'Первые просмотры'!A:B,2,0)</f>
        <v>126903</v>
      </c>
      <c r="G41186">
        <f t="shared" si="1287"/>
        <v>1</v>
      </c>
    </row>
    <row r="41187" spans="1:7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t="str">
        <f t="shared" si="1286"/>
        <v>понедельник</v>
      </c>
      <c r="F41187">
        <f>VLOOKUP(C41187,'Первые просмотры'!A:B,2,0)</f>
        <v>28078</v>
      </c>
      <c r="G41187">
        <f t="shared" si="1287"/>
        <v>0</v>
      </c>
    </row>
    <row r="41188" spans="1:7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t="str">
        <f t="shared" si="1286"/>
        <v>понедельник</v>
      </c>
      <c r="F41188">
        <f>VLOOKUP(C41188,'Первые просмотры'!A:B,2,0)</f>
        <v>29049</v>
      </c>
      <c r="G41188">
        <f t="shared" si="1287"/>
        <v>0</v>
      </c>
    </row>
    <row r="41189" spans="1:7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t="str">
        <f t="shared" si="1286"/>
        <v>понедельник</v>
      </c>
      <c r="F41189">
        <f>VLOOKUP(C41189,'Первые просмотры'!A:B,2,0)</f>
        <v>111423</v>
      </c>
      <c r="G41189">
        <f t="shared" si="1287"/>
        <v>0</v>
      </c>
    </row>
    <row r="41190" spans="1:7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t="str">
        <f t="shared" si="1286"/>
        <v>понедельник</v>
      </c>
      <c r="F41190">
        <f>VLOOKUP(C41190,'Первые просмотры'!A:B,2,0)</f>
        <v>126918</v>
      </c>
      <c r="G41190">
        <f t="shared" si="1287"/>
        <v>1</v>
      </c>
    </row>
    <row r="41191" spans="1:7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t="str">
        <f t="shared" si="1286"/>
        <v>понедельник</v>
      </c>
      <c r="F41191">
        <f>VLOOKUP(C41191,'Первые просмотры'!A:B,2,0)</f>
        <v>108160</v>
      </c>
      <c r="G41191">
        <f t="shared" si="1287"/>
        <v>0</v>
      </c>
    </row>
    <row r="41192" spans="1:7" x14ac:dyDescent="0.25">
      <c r="A41192">
        <v>126924</v>
      </c>
      <c r="B41192" s="2">
        <v>44347.687080906144</v>
      </c>
      <c r="C41192">
        <v>245317</v>
      </c>
      <c r="D41192">
        <v>43842</v>
      </c>
      <c r="E41192" t="str">
        <f t="shared" si="1286"/>
        <v>понедельник</v>
      </c>
      <c r="F41192">
        <f>VLOOKUP(C41192,'Первые просмотры'!A:B,2,0)</f>
        <v>23935</v>
      </c>
      <c r="G41192">
        <f t="shared" si="1287"/>
        <v>0</v>
      </c>
    </row>
    <row r="41193" spans="1:7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t="str">
        <f t="shared" si="1286"/>
        <v>понедельник</v>
      </c>
      <c r="F41193">
        <f>VLOOKUP(C41193,'Первые просмотры'!A:B,2,0)</f>
        <v>126925</v>
      </c>
      <c r="G41193">
        <f t="shared" si="1287"/>
        <v>1</v>
      </c>
    </row>
    <row r="41194" spans="1:7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t="str">
        <f t="shared" si="1286"/>
        <v>понедельник</v>
      </c>
      <c r="F41194">
        <f>VLOOKUP(C41194,'Первые просмотры'!A:B,2,0)</f>
        <v>126926</v>
      </c>
      <c r="G41194">
        <f t="shared" si="1287"/>
        <v>1</v>
      </c>
    </row>
    <row r="41195" spans="1:7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t="str">
        <f t="shared" si="1286"/>
        <v>понедельник</v>
      </c>
      <c r="F41195">
        <f>VLOOKUP(C41195,'Первые просмотры'!A:B,2,0)</f>
        <v>126927</v>
      </c>
      <c r="G41195">
        <f t="shared" si="1287"/>
        <v>1</v>
      </c>
    </row>
    <row r="41196" spans="1:7" x14ac:dyDescent="0.25">
      <c r="A41196">
        <v>126928</v>
      </c>
      <c r="B41196" s="2">
        <v>44347.689912621361</v>
      </c>
      <c r="C41196">
        <v>158224</v>
      </c>
      <c r="D41196">
        <v>31749</v>
      </c>
      <c r="E41196" t="str">
        <f t="shared" si="1286"/>
        <v>понедельник</v>
      </c>
      <c r="F41196">
        <f>VLOOKUP(C41196,'Первые просмотры'!A:B,2,0)</f>
        <v>126928</v>
      </c>
      <c r="G41196">
        <f t="shared" si="1287"/>
        <v>1</v>
      </c>
    </row>
    <row r="41197" spans="1:7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t="str">
        <f t="shared" si="1286"/>
        <v>понедельник</v>
      </c>
      <c r="F41197">
        <f>VLOOKUP(C41197,'Первые просмотры'!A:B,2,0)</f>
        <v>21851</v>
      </c>
      <c r="G41197">
        <f t="shared" si="1287"/>
        <v>0</v>
      </c>
    </row>
    <row r="41198" spans="1:7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t="str">
        <f t="shared" si="1286"/>
        <v>понедельник</v>
      </c>
      <c r="F41198">
        <f>VLOOKUP(C41198,'Первые просмотры'!A:B,2,0)</f>
        <v>123081</v>
      </c>
      <c r="G41198">
        <f t="shared" si="1287"/>
        <v>0</v>
      </c>
    </row>
    <row r="41199" spans="1:7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t="str">
        <f t="shared" si="1286"/>
        <v>понедельник</v>
      </c>
      <c r="F41199">
        <f>VLOOKUP(C41199,'Первые просмотры'!A:B,2,0)</f>
        <v>21408</v>
      </c>
      <c r="G41199">
        <f t="shared" si="1287"/>
        <v>0</v>
      </c>
    </row>
    <row r="41200" spans="1:7" x14ac:dyDescent="0.25">
      <c r="A41200">
        <v>126940</v>
      </c>
      <c r="B41200" s="2">
        <v>44347.690721682848</v>
      </c>
      <c r="C41200">
        <v>138071</v>
      </c>
      <c r="D41200">
        <v>2470</v>
      </c>
      <c r="E41200" t="str">
        <f t="shared" si="1286"/>
        <v>понедельник</v>
      </c>
      <c r="F41200">
        <f>VLOOKUP(C41200,'Первые просмотры'!A:B,2,0)</f>
        <v>52528</v>
      </c>
      <c r="G41200">
        <f t="shared" si="1287"/>
        <v>0</v>
      </c>
    </row>
    <row r="41201" spans="1:7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t="str">
        <f t="shared" si="1286"/>
        <v>понедельник</v>
      </c>
      <c r="F41201">
        <f>VLOOKUP(C41201,'Первые просмотры'!A:B,2,0)</f>
        <v>33162</v>
      </c>
      <c r="G41201">
        <f t="shared" si="1287"/>
        <v>0</v>
      </c>
    </row>
    <row r="41202" spans="1:7" x14ac:dyDescent="0.25">
      <c r="A41202">
        <v>126946</v>
      </c>
      <c r="B41202" s="2">
        <v>44347.691126213591</v>
      </c>
      <c r="C41202">
        <v>74882</v>
      </c>
      <c r="D41202">
        <v>230507</v>
      </c>
      <c r="E41202" t="str">
        <f t="shared" si="1286"/>
        <v>понедельник</v>
      </c>
      <c r="F41202">
        <f>VLOOKUP(C41202,'Первые просмотры'!A:B,2,0)</f>
        <v>124960</v>
      </c>
      <c r="G41202">
        <f t="shared" si="1287"/>
        <v>0</v>
      </c>
    </row>
    <row r="41203" spans="1:7" x14ac:dyDescent="0.25">
      <c r="A41203">
        <v>126947</v>
      </c>
      <c r="B41203" s="2">
        <v>44347.691935275077</v>
      </c>
      <c r="C41203">
        <v>24198</v>
      </c>
      <c r="D41203">
        <v>250212</v>
      </c>
      <c r="E41203" t="str">
        <f t="shared" si="1286"/>
        <v>понедельник</v>
      </c>
      <c r="F41203">
        <f>VLOOKUP(C41203,'Первые просмотры'!A:B,2,0)</f>
        <v>110941</v>
      </c>
      <c r="G41203">
        <f t="shared" si="1287"/>
        <v>0</v>
      </c>
    </row>
    <row r="41204" spans="1:7" x14ac:dyDescent="0.25">
      <c r="A41204">
        <v>126949</v>
      </c>
      <c r="B41204" s="2">
        <v>44347.692333333332</v>
      </c>
      <c r="C41204">
        <v>127128</v>
      </c>
      <c r="D41204">
        <v>42584</v>
      </c>
      <c r="E41204" t="str">
        <f t="shared" si="1286"/>
        <v>понедельник</v>
      </c>
      <c r="F41204">
        <f>VLOOKUP(C41204,'Первые просмотры'!A:B,2,0)</f>
        <v>110805</v>
      </c>
      <c r="G41204">
        <f t="shared" si="1287"/>
        <v>0</v>
      </c>
    </row>
    <row r="41205" spans="1:7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t="str">
        <f t="shared" si="1286"/>
        <v>понедельник</v>
      </c>
      <c r="F41205">
        <f>VLOOKUP(C41205,'Первые просмотры'!A:B,2,0)</f>
        <v>126952</v>
      </c>
      <c r="G41205">
        <f t="shared" si="1287"/>
        <v>1</v>
      </c>
    </row>
    <row r="41206" spans="1:7" x14ac:dyDescent="0.25">
      <c r="A41206">
        <v>126954</v>
      </c>
      <c r="B41206" s="2">
        <v>44347.693148867314</v>
      </c>
      <c r="C41206">
        <v>100067</v>
      </c>
      <c r="D41206">
        <v>21760</v>
      </c>
      <c r="E41206" t="str">
        <f t="shared" si="1286"/>
        <v>понедельник</v>
      </c>
      <c r="F41206">
        <f>VLOOKUP(C41206,'Первые просмотры'!A:B,2,0)</f>
        <v>33049</v>
      </c>
      <c r="G41206">
        <f t="shared" si="1287"/>
        <v>0</v>
      </c>
    </row>
    <row r="41207" spans="1:7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t="str">
        <f t="shared" si="1286"/>
        <v>понедельник</v>
      </c>
      <c r="F41207">
        <f>VLOOKUP(C41207,'Первые просмотры'!A:B,2,0)</f>
        <v>126956</v>
      </c>
      <c r="G41207">
        <f t="shared" si="1287"/>
        <v>1</v>
      </c>
    </row>
    <row r="41208" spans="1:7" x14ac:dyDescent="0.25">
      <c r="A41208">
        <v>126960</v>
      </c>
      <c r="B41208" s="2">
        <v>44347.694362459544</v>
      </c>
      <c r="C41208">
        <v>23990</v>
      </c>
      <c r="D41208">
        <v>298909</v>
      </c>
      <c r="E41208" t="str">
        <f t="shared" si="1286"/>
        <v>понедельник</v>
      </c>
      <c r="F41208">
        <f>VLOOKUP(C41208,'Первые просмотры'!A:B,2,0)</f>
        <v>113268</v>
      </c>
      <c r="G41208">
        <f t="shared" si="1287"/>
        <v>0</v>
      </c>
    </row>
    <row r="41209" spans="1:7" x14ac:dyDescent="0.25">
      <c r="A41209">
        <v>126961</v>
      </c>
      <c r="B41209" s="2">
        <v>44347.694766990295</v>
      </c>
      <c r="C41209">
        <v>226618</v>
      </c>
      <c r="D41209">
        <v>5151</v>
      </c>
      <c r="E41209" t="str">
        <f t="shared" si="1286"/>
        <v>понедельник</v>
      </c>
      <c r="F41209">
        <f>VLOOKUP(C41209,'Первые просмотры'!A:B,2,0)</f>
        <v>106163</v>
      </c>
      <c r="G41209">
        <f t="shared" si="1287"/>
        <v>0</v>
      </c>
    </row>
    <row r="41210" spans="1:7" x14ac:dyDescent="0.25">
      <c r="A41210">
        <v>126965</v>
      </c>
      <c r="B41210" s="2">
        <v>44347.695</v>
      </c>
      <c r="C41210">
        <v>280362</v>
      </c>
      <c r="D41210">
        <v>396828</v>
      </c>
      <c r="E41210" t="str">
        <f t="shared" si="1286"/>
        <v>понедельник</v>
      </c>
      <c r="F41210">
        <f>VLOOKUP(C41210,'Первые просмотры'!A:B,2,0)</f>
        <v>28522</v>
      </c>
      <c r="G41210">
        <f t="shared" si="1287"/>
        <v>0</v>
      </c>
    </row>
    <row r="41211" spans="1:7" x14ac:dyDescent="0.25">
      <c r="A41211">
        <v>126966</v>
      </c>
      <c r="B41211" s="2">
        <v>44347.695666666667</v>
      </c>
      <c r="C41211">
        <v>103770</v>
      </c>
      <c r="D41211">
        <v>58674</v>
      </c>
      <c r="E41211" t="str">
        <f t="shared" si="1286"/>
        <v>понедельник</v>
      </c>
      <c r="F41211">
        <f>VLOOKUP(C41211,'Первые просмотры'!A:B,2,0)</f>
        <v>126966</v>
      </c>
      <c r="G41211">
        <f t="shared" si="1287"/>
        <v>1</v>
      </c>
    </row>
    <row r="41212" spans="1:7" x14ac:dyDescent="0.25">
      <c r="A41212">
        <v>126971</v>
      </c>
      <c r="B41212" s="2">
        <v>44347.695980582524</v>
      </c>
      <c r="C41212">
        <v>55283</v>
      </c>
      <c r="D41212">
        <v>411922</v>
      </c>
      <c r="E41212" t="str">
        <f t="shared" si="1286"/>
        <v>понедельник</v>
      </c>
      <c r="F41212">
        <f>VLOOKUP(C41212,'Первые просмотры'!A:B,2,0)</f>
        <v>47758</v>
      </c>
      <c r="G41212">
        <f t="shared" si="1287"/>
        <v>0</v>
      </c>
    </row>
    <row r="41213" spans="1:7" x14ac:dyDescent="0.25">
      <c r="A41213">
        <v>126976</v>
      </c>
      <c r="B41213" s="2">
        <v>44347.695980582524</v>
      </c>
      <c r="C41213">
        <v>70473</v>
      </c>
      <c r="D41213">
        <v>304128</v>
      </c>
      <c r="E41213" t="str">
        <f t="shared" si="1286"/>
        <v>понедельник</v>
      </c>
      <c r="F41213">
        <f>VLOOKUP(C41213,'Первые просмотры'!A:B,2,0)</f>
        <v>101517</v>
      </c>
      <c r="G41213">
        <f t="shared" si="1287"/>
        <v>0</v>
      </c>
    </row>
    <row r="41214" spans="1:7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t="str">
        <f t="shared" si="1286"/>
        <v>понедельник</v>
      </c>
      <c r="F41214">
        <f>VLOOKUP(C41214,'Первые просмотры'!A:B,2,0)</f>
        <v>69480</v>
      </c>
      <c r="G41214">
        <f t="shared" si="1287"/>
        <v>0</v>
      </c>
    </row>
    <row r="41215" spans="1:7" x14ac:dyDescent="0.25">
      <c r="A41215">
        <v>126978</v>
      </c>
      <c r="B41215" s="2">
        <v>44347.697598705505</v>
      </c>
      <c r="C41215">
        <v>55212</v>
      </c>
      <c r="D41215">
        <v>325094</v>
      </c>
      <c r="E41215" t="str">
        <f t="shared" si="1286"/>
        <v>понедельник</v>
      </c>
      <c r="F41215">
        <f>VLOOKUP(C41215,'Первые просмотры'!A:B,2,0)</f>
        <v>126978</v>
      </c>
      <c r="G41215">
        <f t="shared" si="1287"/>
        <v>1</v>
      </c>
    </row>
    <row r="41216" spans="1:7" x14ac:dyDescent="0.25">
      <c r="A41216">
        <v>126983</v>
      </c>
      <c r="B41216" s="2">
        <v>44347.698003236248</v>
      </c>
      <c r="C41216">
        <v>3719</v>
      </c>
      <c r="D41216">
        <v>411922</v>
      </c>
      <c r="E41216" t="str">
        <f t="shared" si="1286"/>
        <v>понедельник</v>
      </c>
      <c r="F41216">
        <f>VLOOKUP(C41216,'Первые просмотры'!A:B,2,0)</f>
        <v>44673</v>
      </c>
      <c r="G41216">
        <f t="shared" si="1287"/>
        <v>0</v>
      </c>
    </row>
    <row r="41217" spans="1:7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t="str">
        <f t="shared" si="1286"/>
        <v>понедельник</v>
      </c>
      <c r="F41217">
        <f>VLOOKUP(C41217,'Первые просмотры'!A:B,2,0)</f>
        <v>7473</v>
      </c>
      <c r="G41217">
        <f t="shared" si="1287"/>
        <v>0</v>
      </c>
    </row>
    <row r="41218" spans="1:7" x14ac:dyDescent="0.25">
      <c r="A41218">
        <v>126990</v>
      </c>
      <c r="B41218" s="2">
        <v>44347.699621359228</v>
      </c>
      <c r="C41218">
        <v>23657</v>
      </c>
      <c r="D41218">
        <v>401945</v>
      </c>
      <c r="E41218" t="str">
        <f t="shared" si="1286"/>
        <v>понедельник</v>
      </c>
      <c r="F41218">
        <f>VLOOKUP(C41218,'Первые просмотры'!A:B,2,0)</f>
        <v>9915</v>
      </c>
      <c r="G41218">
        <f t="shared" si="1287"/>
        <v>0</v>
      </c>
    </row>
    <row r="41219" spans="1:7" x14ac:dyDescent="0.25">
      <c r="A41219">
        <v>126995</v>
      </c>
      <c r="B41219" s="2">
        <v>44347.700025889964</v>
      </c>
      <c r="C41219">
        <v>94234</v>
      </c>
      <c r="D41219">
        <v>381584</v>
      </c>
      <c r="E41219" t="str">
        <f t="shared" ref="E41219:E41282" si="1288">TEXT(B41219, "ДДДД")</f>
        <v>понедельник</v>
      </c>
      <c r="F41219">
        <f>VLOOKUP(C41219,'Первые просмотры'!A:B,2,0)</f>
        <v>26726</v>
      </c>
      <c r="G41219">
        <f t="shared" ref="G41219:G41282" si="1289">IF(A41219=F41219,1,0)</f>
        <v>0</v>
      </c>
    </row>
    <row r="41220" spans="1:7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t="str">
        <f t="shared" si="1288"/>
        <v>понедельник</v>
      </c>
      <c r="F41220">
        <f>VLOOKUP(C41220,'Первые просмотры'!A:B,2,0)</f>
        <v>126998</v>
      </c>
      <c r="G41220">
        <f t="shared" si="1289"/>
        <v>1</v>
      </c>
    </row>
    <row r="41221" spans="1:7" x14ac:dyDescent="0.25">
      <c r="A41221">
        <v>127000</v>
      </c>
      <c r="B41221" s="2">
        <v>44347.701239482201</v>
      </c>
      <c r="C41221">
        <v>26281</v>
      </c>
      <c r="D41221">
        <v>270248</v>
      </c>
      <c r="E41221" t="str">
        <f t="shared" si="1288"/>
        <v>понедельник</v>
      </c>
      <c r="F41221">
        <f>VLOOKUP(C41221,'Первые просмотры'!A:B,2,0)</f>
        <v>37667</v>
      </c>
      <c r="G41221">
        <f t="shared" si="1289"/>
        <v>0</v>
      </c>
    </row>
    <row r="41222" spans="1:7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t="str">
        <f t="shared" si="1288"/>
        <v>понедельник</v>
      </c>
      <c r="F41222">
        <f>VLOOKUP(C41222,'Первые просмотры'!A:B,2,0)</f>
        <v>127001</v>
      </c>
      <c r="G41222">
        <f t="shared" si="1289"/>
        <v>1</v>
      </c>
    </row>
    <row r="41223" spans="1:7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t="str">
        <f t="shared" si="1288"/>
        <v>понедельник</v>
      </c>
      <c r="F41223">
        <f>VLOOKUP(C41223,'Первые просмотры'!A:B,2,0)</f>
        <v>80940</v>
      </c>
      <c r="G41223">
        <f t="shared" si="1289"/>
        <v>0</v>
      </c>
    </row>
    <row r="41224" spans="1:7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t="str">
        <f t="shared" si="1288"/>
        <v>понедельник</v>
      </c>
      <c r="F41224">
        <f>VLOOKUP(C41224,'Первые просмотры'!A:B,2,0)</f>
        <v>4071</v>
      </c>
      <c r="G41224">
        <f t="shared" si="1289"/>
        <v>0</v>
      </c>
    </row>
    <row r="41225" spans="1:7" x14ac:dyDescent="0.25">
      <c r="A41225">
        <v>127007</v>
      </c>
      <c r="B41225" s="2">
        <v>44347.702453074431</v>
      </c>
      <c r="C41225">
        <v>96427</v>
      </c>
      <c r="D41225">
        <v>264283</v>
      </c>
      <c r="E41225" t="str">
        <f t="shared" si="1288"/>
        <v>понедельник</v>
      </c>
      <c r="F41225">
        <f>VLOOKUP(C41225,'Первые просмотры'!A:B,2,0)</f>
        <v>127007</v>
      </c>
      <c r="G41225">
        <f t="shared" si="1289"/>
        <v>1</v>
      </c>
    </row>
    <row r="41226" spans="1:7" x14ac:dyDescent="0.25">
      <c r="A41226">
        <v>127012</v>
      </c>
      <c r="B41226" s="2">
        <v>44347.702857605182</v>
      </c>
      <c r="C41226">
        <v>7388</v>
      </c>
      <c r="D41226">
        <v>192331</v>
      </c>
      <c r="E41226" t="str">
        <f t="shared" si="1288"/>
        <v>понедельник</v>
      </c>
      <c r="F41226">
        <f>VLOOKUP(C41226,'Первые просмотры'!A:B,2,0)</f>
        <v>127012</v>
      </c>
      <c r="G41226">
        <f t="shared" si="1289"/>
        <v>1</v>
      </c>
    </row>
    <row r="41227" spans="1:7" x14ac:dyDescent="0.25">
      <c r="A41227">
        <v>127014</v>
      </c>
      <c r="B41227" s="2">
        <v>44347.702857605182</v>
      </c>
      <c r="C41227">
        <v>61407</v>
      </c>
      <c r="D41227">
        <v>165193</v>
      </c>
      <c r="E41227" t="str">
        <f t="shared" si="1288"/>
        <v>понедельник</v>
      </c>
      <c r="F41227">
        <f>VLOOKUP(C41227,'Первые просмотры'!A:B,2,0)</f>
        <v>120085</v>
      </c>
      <c r="G41227">
        <f t="shared" si="1289"/>
        <v>0</v>
      </c>
    </row>
    <row r="41228" spans="1:7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t="str">
        <f t="shared" si="1288"/>
        <v>понедельник</v>
      </c>
      <c r="F41228">
        <f>VLOOKUP(C41228,'Первые просмотры'!A:B,2,0)</f>
        <v>113305</v>
      </c>
      <c r="G41228">
        <f t="shared" si="1289"/>
        <v>0</v>
      </c>
    </row>
    <row r="41229" spans="1:7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t="str">
        <f t="shared" si="1288"/>
        <v>понедельник</v>
      </c>
      <c r="F41229">
        <f>VLOOKUP(C41229,'Первые просмотры'!A:B,2,0)</f>
        <v>127021</v>
      </c>
      <c r="G41229">
        <f t="shared" si="1289"/>
        <v>1</v>
      </c>
    </row>
    <row r="41230" spans="1:7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t="str">
        <f t="shared" si="1288"/>
        <v>понедельник</v>
      </c>
      <c r="F41230">
        <f>VLOOKUP(C41230,'Первые просмотры'!A:B,2,0)</f>
        <v>111048</v>
      </c>
      <c r="G41230">
        <f t="shared" si="1289"/>
        <v>0</v>
      </c>
    </row>
    <row r="41231" spans="1:7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t="str">
        <f t="shared" si="1288"/>
        <v>понедельник</v>
      </c>
      <c r="F41231">
        <f>VLOOKUP(C41231,'Первые просмотры'!A:B,2,0)</f>
        <v>32545</v>
      </c>
      <c r="G41231">
        <f t="shared" si="1289"/>
        <v>0</v>
      </c>
    </row>
    <row r="41232" spans="1:7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t="str">
        <f t="shared" si="1288"/>
        <v>понедельник</v>
      </c>
      <c r="F41232">
        <f>VLOOKUP(C41232,'Первые просмотры'!A:B,2,0)</f>
        <v>60563</v>
      </c>
      <c r="G41232">
        <f t="shared" si="1289"/>
        <v>0</v>
      </c>
    </row>
    <row r="41233" spans="1:7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t="str">
        <f t="shared" si="1288"/>
        <v>понедельник</v>
      </c>
      <c r="F41233">
        <f>VLOOKUP(C41233,'Первые просмотры'!A:B,2,0)</f>
        <v>104937</v>
      </c>
      <c r="G41233">
        <f t="shared" si="1289"/>
        <v>0</v>
      </c>
    </row>
    <row r="41234" spans="1:7" x14ac:dyDescent="0.25">
      <c r="A41234">
        <v>127033</v>
      </c>
      <c r="B41234" s="2">
        <v>44347.705689320392</v>
      </c>
      <c r="C41234">
        <v>97560</v>
      </c>
      <c r="D41234">
        <v>188971</v>
      </c>
      <c r="E41234" t="str">
        <f t="shared" si="1288"/>
        <v>понедельник</v>
      </c>
      <c r="F41234">
        <f>VLOOKUP(C41234,'Первые просмотры'!A:B,2,0)</f>
        <v>101631</v>
      </c>
      <c r="G41234">
        <f t="shared" si="1289"/>
        <v>0</v>
      </c>
    </row>
    <row r="41235" spans="1:7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t="str">
        <f t="shared" si="1288"/>
        <v>понедельник</v>
      </c>
      <c r="F41235">
        <f>VLOOKUP(C41235,'Первые просмотры'!A:B,2,0)</f>
        <v>6715</v>
      </c>
      <c r="G41235">
        <f t="shared" si="1289"/>
        <v>0</v>
      </c>
    </row>
    <row r="41236" spans="1:7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t="str">
        <f t="shared" si="1288"/>
        <v>понедельник</v>
      </c>
      <c r="F41236">
        <f>VLOOKUP(C41236,'Первые просмотры'!A:B,2,0)</f>
        <v>100827</v>
      </c>
      <c r="G41236">
        <f t="shared" si="1289"/>
        <v>0</v>
      </c>
    </row>
    <row r="41237" spans="1:7" x14ac:dyDescent="0.25">
      <c r="A41237">
        <v>127041</v>
      </c>
      <c r="B41237" s="2">
        <v>44347.707711974115</v>
      </c>
      <c r="C41237">
        <v>7404</v>
      </c>
      <c r="D41237">
        <v>311590</v>
      </c>
      <c r="E41237" t="str">
        <f t="shared" si="1288"/>
        <v>понедельник</v>
      </c>
      <c r="F41237">
        <f>VLOOKUP(C41237,'Первые просмотры'!A:B,2,0)</f>
        <v>31587</v>
      </c>
      <c r="G41237">
        <f t="shared" si="1289"/>
        <v>0</v>
      </c>
    </row>
    <row r="41238" spans="1:7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t="str">
        <f t="shared" si="1288"/>
        <v>понедельник</v>
      </c>
      <c r="F41238">
        <f>VLOOKUP(C41238,'Первые просмотры'!A:B,2,0)</f>
        <v>127046</v>
      </c>
      <c r="G41238">
        <f t="shared" si="1289"/>
        <v>1</v>
      </c>
    </row>
    <row r="41239" spans="1:7" x14ac:dyDescent="0.25">
      <c r="A41239">
        <v>127051</v>
      </c>
      <c r="B41239" s="2">
        <v>44347.708521035602</v>
      </c>
      <c r="C41239">
        <v>58111</v>
      </c>
      <c r="D41239">
        <v>181651</v>
      </c>
      <c r="E41239" t="str">
        <f t="shared" si="1288"/>
        <v>понедельник</v>
      </c>
      <c r="F41239">
        <f>VLOOKUP(C41239,'Первые просмотры'!A:B,2,0)</f>
        <v>19944</v>
      </c>
      <c r="G41239">
        <f t="shared" si="1289"/>
        <v>0</v>
      </c>
    </row>
    <row r="41240" spans="1:7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t="str">
        <f t="shared" si="1288"/>
        <v>понедельник</v>
      </c>
      <c r="F41240">
        <f>VLOOKUP(C41240,'Первые просмотры'!A:B,2,0)</f>
        <v>103238</v>
      </c>
      <c r="G41240">
        <f t="shared" si="1289"/>
        <v>0</v>
      </c>
    </row>
    <row r="41241" spans="1:7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t="str">
        <f t="shared" si="1288"/>
        <v>понедельник</v>
      </c>
      <c r="F41241">
        <f>VLOOKUP(C41241,'Первые просмотры'!A:B,2,0)</f>
        <v>104377</v>
      </c>
      <c r="G41241">
        <f t="shared" si="1289"/>
        <v>0</v>
      </c>
    </row>
    <row r="41242" spans="1:7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t="str">
        <f t="shared" si="1288"/>
        <v>понедельник</v>
      </c>
      <c r="F41242">
        <f>VLOOKUP(C41242,'Первые просмотры'!A:B,2,0)</f>
        <v>17300</v>
      </c>
      <c r="G41242">
        <f t="shared" si="1289"/>
        <v>0</v>
      </c>
    </row>
    <row r="41243" spans="1:7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t="str">
        <f t="shared" si="1288"/>
        <v>понедельник</v>
      </c>
      <c r="F41243">
        <f>VLOOKUP(C41243,'Первые просмотры'!A:B,2,0)</f>
        <v>86206</v>
      </c>
      <c r="G41243">
        <f t="shared" si="1289"/>
        <v>0</v>
      </c>
    </row>
    <row r="41244" spans="1:7" x14ac:dyDescent="0.25">
      <c r="A41244">
        <v>127063</v>
      </c>
      <c r="B41244" s="2">
        <v>44347.710139158575</v>
      </c>
      <c r="C41244">
        <v>26006</v>
      </c>
      <c r="D41244">
        <v>470762</v>
      </c>
      <c r="E41244" t="str">
        <f t="shared" si="1288"/>
        <v>понедельник</v>
      </c>
      <c r="F41244">
        <f>VLOOKUP(C41244,'Первые просмотры'!A:B,2,0)</f>
        <v>123110</v>
      </c>
      <c r="G41244">
        <f t="shared" si="1289"/>
        <v>0</v>
      </c>
    </row>
    <row r="41245" spans="1:7" x14ac:dyDescent="0.25">
      <c r="A41245">
        <v>127068</v>
      </c>
      <c r="B41245" s="2">
        <v>44347.710139158575</v>
      </c>
      <c r="C41245">
        <v>184572</v>
      </c>
      <c r="D41245">
        <v>70072</v>
      </c>
      <c r="E41245" t="str">
        <f t="shared" si="1288"/>
        <v>понедельник</v>
      </c>
      <c r="F41245">
        <f>VLOOKUP(C41245,'Первые просмотры'!A:B,2,0)</f>
        <v>39088</v>
      </c>
      <c r="G41245">
        <f t="shared" si="1289"/>
        <v>0</v>
      </c>
    </row>
    <row r="41246" spans="1:7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t="str">
        <f t="shared" si="1288"/>
        <v>понедельник</v>
      </c>
      <c r="F41246">
        <f>VLOOKUP(C41246,'Первые просмотры'!A:B,2,0)</f>
        <v>75842</v>
      </c>
      <c r="G41246">
        <f t="shared" si="1289"/>
        <v>0</v>
      </c>
    </row>
    <row r="41247" spans="1:7" x14ac:dyDescent="0.25">
      <c r="A41247">
        <v>127070</v>
      </c>
      <c r="B41247" s="2">
        <v>44347.710948220069</v>
      </c>
      <c r="C41247">
        <v>89114</v>
      </c>
      <c r="D41247">
        <v>153977</v>
      </c>
      <c r="E41247" t="str">
        <f t="shared" si="1288"/>
        <v>понедельник</v>
      </c>
      <c r="F41247">
        <f>VLOOKUP(C41247,'Первые просмотры'!A:B,2,0)</f>
        <v>26058</v>
      </c>
      <c r="G41247">
        <f t="shared" si="1289"/>
        <v>0</v>
      </c>
    </row>
    <row r="41248" spans="1:7" x14ac:dyDescent="0.25">
      <c r="A41248">
        <v>127075</v>
      </c>
      <c r="B41248" s="2">
        <v>44347.711352750805</v>
      </c>
      <c r="C41248">
        <v>9138</v>
      </c>
      <c r="D41248">
        <v>21760</v>
      </c>
      <c r="E41248" t="str">
        <f t="shared" si="1288"/>
        <v>понедельник</v>
      </c>
      <c r="F41248">
        <f>VLOOKUP(C41248,'Первые просмотры'!A:B,2,0)</f>
        <v>17672</v>
      </c>
      <c r="G41248">
        <f t="shared" si="1289"/>
        <v>0</v>
      </c>
    </row>
    <row r="41249" spans="1:7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t="str">
        <f t="shared" si="1288"/>
        <v>понедельник</v>
      </c>
      <c r="F41249">
        <f>VLOOKUP(C41249,'Первые просмотры'!A:B,2,0)</f>
        <v>35528</v>
      </c>
      <c r="G41249">
        <f t="shared" si="1289"/>
        <v>0</v>
      </c>
    </row>
    <row r="41250" spans="1:7" x14ac:dyDescent="0.25">
      <c r="A41250">
        <v>127084</v>
      </c>
      <c r="B41250" s="2">
        <v>44347.711352750805</v>
      </c>
      <c r="C41250">
        <v>289245</v>
      </c>
      <c r="D41250">
        <v>81477</v>
      </c>
      <c r="E41250" t="str">
        <f t="shared" si="1288"/>
        <v>понедельник</v>
      </c>
      <c r="F41250">
        <f>VLOOKUP(C41250,'Первые просмотры'!A:B,2,0)</f>
        <v>10675</v>
      </c>
      <c r="G41250">
        <f t="shared" si="1289"/>
        <v>0</v>
      </c>
    </row>
    <row r="41251" spans="1:7" x14ac:dyDescent="0.25">
      <c r="A41251">
        <v>127088</v>
      </c>
      <c r="B41251" s="2">
        <v>44347.711757281548</v>
      </c>
      <c r="C41251">
        <v>185918</v>
      </c>
      <c r="D41251">
        <v>89660</v>
      </c>
      <c r="E41251" t="str">
        <f t="shared" si="1288"/>
        <v>понедельник</v>
      </c>
      <c r="F41251">
        <f>VLOOKUP(C41251,'Первые просмотры'!A:B,2,0)</f>
        <v>117017</v>
      </c>
      <c r="G41251">
        <f t="shared" si="1289"/>
        <v>0</v>
      </c>
    </row>
    <row r="41252" spans="1:7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t="str">
        <f t="shared" si="1288"/>
        <v>понедельник</v>
      </c>
      <c r="F41252">
        <f>VLOOKUP(C41252,'Первые просмотры'!A:B,2,0)</f>
        <v>127093</v>
      </c>
      <c r="G41252">
        <f t="shared" si="1289"/>
        <v>1</v>
      </c>
    </row>
    <row r="41253" spans="1:7" x14ac:dyDescent="0.25">
      <c r="A41253">
        <v>127096</v>
      </c>
      <c r="B41253" s="2">
        <v>44347.712566343042</v>
      </c>
      <c r="C41253">
        <v>11353</v>
      </c>
      <c r="D41253">
        <v>133619</v>
      </c>
      <c r="E41253" t="str">
        <f t="shared" si="1288"/>
        <v>понедельник</v>
      </c>
      <c r="F41253">
        <f>VLOOKUP(C41253,'Первые просмотры'!A:B,2,0)</f>
        <v>101776</v>
      </c>
      <c r="G41253">
        <f t="shared" si="1289"/>
        <v>0</v>
      </c>
    </row>
    <row r="41254" spans="1:7" x14ac:dyDescent="0.25">
      <c r="A41254">
        <v>127098</v>
      </c>
      <c r="B41254" s="2">
        <v>44347.712970873785</v>
      </c>
      <c r="C41254">
        <v>240261</v>
      </c>
      <c r="D41254">
        <v>23621</v>
      </c>
      <c r="E41254" t="str">
        <f t="shared" si="1288"/>
        <v>понедельник</v>
      </c>
      <c r="F41254">
        <f>VLOOKUP(C41254,'Первые просмотры'!A:B,2,0)</f>
        <v>19741</v>
      </c>
      <c r="G41254">
        <f t="shared" si="1289"/>
        <v>0</v>
      </c>
    </row>
    <row r="41255" spans="1:7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t="str">
        <f t="shared" si="1288"/>
        <v>понедельник</v>
      </c>
      <c r="F41255">
        <f>VLOOKUP(C41255,'Первые просмотры'!A:B,2,0)</f>
        <v>127101</v>
      </c>
      <c r="G41255">
        <f t="shared" si="1289"/>
        <v>1</v>
      </c>
    </row>
    <row r="41256" spans="1:7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t="str">
        <f t="shared" si="1288"/>
        <v>понедельник</v>
      </c>
      <c r="F41256">
        <f>VLOOKUP(C41256,'Первые просмотры'!A:B,2,0)</f>
        <v>51804</v>
      </c>
      <c r="G41256">
        <f t="shared" si="1289"/>
        <v>0</v>
      </c>
    </row>
    <row r="41257" spans="1:7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t="str">
        <f t="shared" si="1288"/>
        <v>понедельник</v>
      </c>
      <c r="F41257">
        <f>VLOOKUP(C41257,'Первые просмотры'!A:B,2,0)</f>
        <v>111613</v>
      </c>
      <c r="G41257">
        <f t="shared" si="1289"/>
        <v>0</v>
      </c>
    </row>
    <row r="41258" spans="1:7" x14ac:dyDescent="0.25">
      <c r="A41258">
        <v>127110</v>
      </c>
      <c r="B41258" s="2">
        <v>44347.715398058252</v>
      </c>
      <c r="C41258">
        <v>97038</v>
      </c>
      <c r="D41258">
        <v>447933</v>
      </c>
      <c r="E41258" t="str">
        <f t="shared" si="1288"/>
        <v>понедельник</v>
      </c>
      <c r="F41258">
        <f>VLOOKUP(C41258,'Первые просмотры'!A:B,2,0)</f>
        <v>69280</v>
      </c>
      <c r="G41258">
        <f t="shared" si="1289"/>
        <v>0</v>
      </c>
    </row>
    <row r="41259" spans="1:7" x14ac:dyDescent="0.25">
      <c r="A41259">
        <v>127111</v>
      </c>
      <c r="B41259" s="2">
        <v>44347.715802589002</v>
      </c>
      <c r="C41259">
        <v>31492</v>
      </c>
      <c r="D41259">
        <v>252129</v>
      </c>
      <c r="E41259" t="str">
        <f t="shared" si="1288"/>
        <v>понедельник</v>
      </c>
      <c r="F41259">
        <f>VLOOKUP(C41259,'Первые просмотры'!A:B,2,0)</f>
        <v>127111</v>
      </c>
      <c r="G41259">
        <f t="shared" si="1289"/>
        <v>1</v>
      </c>
    </row>
    <row r="41260" spans="1:7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t="str">
        <f t="shared" si="1288"/>
        <v>понедельник</v>
      </c>
      <c r="F41260">
        <f>VLOOKUP(C41260,'Первые просмотры'!A:B,2,0)</f>
        <v>26917</v>
      </c>
      <c r="G41260">
        <f t="shared" si="1289"/>
        <v>0</v>
      </c>
    </row>
    <row r="41261" spans="1:7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t="str">
        <f t="shared" si="1288"/>
        <v>понедельник</v>
      </c>
      <c r="F41261">
        <f>VLOOKUP(C41261,'Первые просмотры'!A:B,2,0)</f>
        <v>127120</v>
      </c>
      <c r="G41261">
        <f t="shared" si="1289"/>
        <v>1</v>
      </c>
    </row>
    <row r="41262" spans="1:7" x14ac:dyDescent="0.25">
      <c r="A41262">
        <v>127125</v>
      </c>
      <c r="B41262" s="2">
        <v>44347.716611650489</v>
      </c>
      <c r="C41262">
        <v>77334</v>
      </c>
      <c r="D41262">
        <v>230507</v>
      </c>
      <c r="E41262" t="str">
        <f t="shared" si="1288"/>
        <v>понедельник</v>
      </c>
      <c r="F41262">
        <f>VLOOKUP(C41262,'Первые просмотры'!A:B,2,0)</f>
        <v>6339</v>
      </c>
      <c r="G41262">
        <f t="shared" si="1289"/>
        <v>0</v>
      </c>
    </row>
    <row r="41263" spans="1:7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t="str">
        <f t="shared" si="1288"/>
        <v>понедельник</v>
      </c>
      <c r="F41263">
        <f>VLOOKUP(C41263,'Первые просмотры'!A:B,2,0)</f>
        <v>127130</v>
      </c>
      <c r="G41263">
        <f t="shared" si="1289"/>
        <v>1</v>
      </c>
    </row>
    <row r="41264" spans="1:7" x14ac:dyDescent="0.25">
      <c r="A41264">
        <v>127133</v>
      </c>
      <c r="B41264" s="2">
        <v>44347.716611650489</v>
      </c>
      <c r="C41264">
        <v>269789</v>
      </c>
      <c r="D41264">
        <v>62068</v>
      </c>
      <c r="E41264" t="str">
        <f t="shared" si="1288"/>
        <v>понедельник</v>
      </c>
      <c r="F41264">
        <f>VLOOKUP(C41264,'Первые просмотры'!A:B,2,0)</f>
        <v>127133</v>
      </c>
      <c r="G41264">
        <f t="shared" si="1289"/>
        <v>1</v>
      </c>
    </row>
    <row r="41265" spans="1:7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t="str">
        <f t="shared" si="1288"/>
        <v>понедельник</v>
      </c>
      <c r="F41265">
        <f>VLOOKUP(C41265,'Первые просмотры'!A:B,2,0)</f>
        <v>105403</v>
      </c>
      <c r="G41265">
        <f t="shared" si="1289"/>
        <v>0</v>
      </c>
    </row>
    <row r="41266" spans="1:7" x14ac:dyDescent="0.25">
      <c r="A41266">
        <v>127139</v>
      </c>
      <c r="B41266" s="2">
        <v>44347.717825242718</v>
      </c>
      <c r="C41266">
        <v>44706</v>
      </c>
      <c r="D41266">
        <v>82901</v>
      </c>
      <c r="E41266" t="str">
        <f t="shared" si="1288"/>
        <v>понедельник</v>
      </c>
      <c r="F41266">
        <f>VLOOKUP(C41266,'Первые просмотры'!A:B,2,0)</f>
        <v>104975</v>
      </c>
      <c r="G41266">
        <f t="shared" si="1289"/>
        <v>0</v>
      </c>
    </row>
    <row r="41267" spans="1:7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t="str">
        <f t="shared" si="1288"/>
        <v>понедельник</v>
      </c>
      <c r="F41267">
        <f>VLOOKUP(C41267,'Первые просмотры'!A:B,2,0)</f>
        <v>115449</v>
      </c>
      <c r="G41267">
        <f t="shared" si="1289"/>
        <v>0</v>
      </c>
    </row>
    <row r="41268" spans="1:7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t="str">
        <f t="shared" si="1288"/>
        <v>понедельник</v>
      </c>
      <c r="F41268">
        <f>VLOOKUP(C41268,'Первые просмотры'!A:B,2,0)</f>
        <v>101382</v>
      </c>
      <c r="G41268">
        <f t="shared" si="1289"/>
        <v>0</v>
      </c>
    </row>
    <row r="41269" spans="1:7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t="str">
        <f t="shared" si="1288"/>
        <v>понедельник</v>
      </c>
      <c r="F41269">
        <f>VLOOKUP(C41269,'Первые просмотры'!A:B,2,0)</f>
        <v>127149</v>
      </c>
      <c r="G41269">
        <f t="shared" si="1289"/>
        <v>1</v>
      </c>
    </row>
    <row r="41270" spans="1:7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t="str">
        <f t="shared" si="1288"/>
        <v>понедельник</v>
      </c>
      <c r="F41270">
        <f>VLOOKUP(C41270,'Первые просмотры'!A:B,2,0)</f>
        <v>126045</v>
      </c>
      <c r="G41270">
        <f t="shared" si="1289"/>
        <v>0</v>
      </c>
    </row>
    <row r="41271" spans="1:7" x14ac:dyDescent="0.25">
      <c r="A41271">
        <v>127157</v>
      </c>
      <c r="B41271" s="2">
        <v>44347.719443365691</v>
      </c>
      <c r="C41271">
        <v>80767</v>
      </c>
      <c r="D41271">
        <v>250679</v>
      </c>
      <c r="E41271" t="str">
        <f t="shared" si="1288"/>
        <v>понедельник</v>
      </c>
      <c r="F41271">
        <f>VLOOKUP(C41271,'Первые просмотры'!A:B,2,0)</f>
        <v>24743</v>
      </c>
      <c r="G41271">
        <f t="shared" si="1289"/>
        <v>0</v>
      </c>
    </row>
    <row r="41272" spans="1:7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t="str">
        <f t="shared" si="1288"/>
        <v>понедельник</v>
      </c>
      <c r="F41272">
        <f>VLOOKUP(C41272,'Первые просмотры'!A:B,2,0)</f>
        <v>31842</v>
      </c>
      <c r="G41272">
        <f t="shared" si="1289"/>
        <v>0</v>
      </c>
    </row>
    <row r="41273" spans="1:7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t="str">
        <f t="shared" si="1288"/>
        <v>понедельник</v>
      </c>
      <c r="F41273">
        <f>VLOOKUP(C41273,'Первые просмотры'!A:B,2,0)</f>
        <v>66860</v>
      </c>
      <c r="G41273">
        <f t="shared" si="1289"/>
        <v>0</v>
      </c>
    </row>
    <row r="41274" spans="1:7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t="str">
        <f t="shared" si="1288"/>
        <v>понедельник</v>
      </c>
      <c r="F41274">
        <f>VLOOKUP(C41274,'Первые просмотры'!A:B,2,0)</f>
        <v>123922</v>
      </c>
      <c r="G41274">
        <f t="shared" si="1289"/>
        <v>0</v>
      </c>
    </row>
    <row r="41275" spans="1:7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t="str">
        <f t="shared" si="1288"/>
        <v>понедельник</v>
      </c>
      <c r="F41275">
        <f>VLOOKUP(C41275,'Первые просмотры'!A:B,2,0)</f>
        <v>127167</v>
      </c>
      <c r="G41275">
        <f t="shared" si="1289"/>
        <v>1</v>
      </c>
    </row>
    <row r="41276" spans="1:7" x14ac:dyDescent="0.25">
      <c r="A41276">
        <v>127171</v>
      </c>
      <c r="B41276" s="2">
        <v>44347.720656957928</v>
      </c>
      <c r="C41276">
        <v>67819</v>
      </c>
      <c r="D41276">
        <v>267896</v>
      </c>
      <c r="E41276" t="str">
        <f t="shared" si="1288"/>
        <v>понедельник</v>
      </c>
      <c r="F41276">
        <f>VLOOKUP(C41276,'Первые просмотры'!A:B,2,0)</f>
        <v>121103</v>
      </c>
      <c r="G41276">
        <f t="shared" si="1289"/>
        <v>0</v>
      </c>
    </row>
    <row r="41277" spans="1:7" x14ac:dyDescent="0.25">
      <c r="A41277">
        <v>127176</v>
      </c>
      <c r="B41277" s="2">
        <v>44347.721466019415</v>
      </c>
      <c r="C41277">
        <v>200641</v>
      </c>
      <c r="D41277">
        <v>21760</v>
      </c>
      <c r="E41277" t="str">
        <f t="shared" si="1288"/>
        <v>понедельник</v>
      </c>
      <c r="F41277">
        <f>VLOOKUP(C41277,'Первые просмотры'!A:B,2,0)</f>
        <v>127176</v>
      </c>
      <c r="G41277">
        <f t="shared" si="1289"/>
        <v>1</v>
      </c>
    </row>
    <row r="41278" spans="1:7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t="str">
        <f t="shared" si="1288"/>
        <v>понедельник</v>
      </c>
      <c r="F41278">
        <f>VLOOKUP(C41278,'Первые просмотры'!A:B,2,0)</f>
        <v>37055</v>
      </c>
      <c r="G41278">
        <f t="shared" si="1289"/>
        <v>0</v>
      </c>
    </row>
    <row r="41279" spans="1:7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t="str">
        <f t="shared" si="1288"/>
        <v>понедельник</v>
      </c>
      <c r="F41279">
        <f>VLOOKUP(C41279,'Первые просмотры'!A:B,2,0)</f>
        <v>110653</v>
      </c>
      <c r="G41279">
        <f t="shared" si="1289"/>
        <v>0</v>
      </c>
    </row>
    <row r="41280" spans="1:7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t="str">
        <f t="shared" si="1288"/>
        <v>понедельник</v>
      </c>
      <c r="F41280">
        <f>VLOOKUP(C41280,'Первые просмотры'!A:B,2,0)</f>
        <v>108144</v>
      </c>
      <c r="G41280">
        <f t="shared" si="1289"/>
        <v>0</v>
      </c>
    </row>
    <row r="41281" spans="1:7" x14ac:dyDescent="0.25">
      <c r="A41281">
        <v>127192</v>
      </c>
      <c r="B41281" s="2">
        <v>44347.723084142395</v>
      </c>
      <c r="C41281">
        <v>270599</v>
      </c>
      <c r="D41281">
        <v>43507</v>
      </c>
      <c r="E41281" t="str">
        <f t="shared" si="1288"/>
        <v>понедельник</v>
      </c>
      <c r="F41281">
        <f>VLOOKUP(C41281,'Первые просмотры'!A:B,2,0)</f>
        <v>100803</v>
      </c>
      <c r="G41281">
        <f t="shared" si="1289"/>
        <v>0</v>
      </c>
    </row>
    <row r="41282" spans="1:7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t="str">
        <f t="shared" si="1288"/>
        <v>понедельник</v>
      </c>
      <c r="F41282">
        <f>VLOOKUP(C41282,'Первые просмотры'!A:B,2,0)</f>
        <v>9785</v>
      </c>
      <c r="G41282">
        <f t="shared" si="1289"/>
        <v>0</v>
      </c>
    </row>
    <row r="41283" spans="1:7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t="str">
        <f t="shared" ref="E41283:E41346" si="1290">TEXT(B41283, "ДДДД")</f>
        <v>понедельник</v>
      </c>
      <c r="F41283">
        <f>VLOOKUP(C41283,'Первые просмотры'!A:B,2,0)</f>
        <v>5716</v>
      </c>
      <c r="G41283">
        <f t="shared" ref="G41283:G41346" si="1291">IF(A41283=F41283,1,0)</f>
        <v>0</v>
      </c>
    </row>
    <row r="41284" spans="1:7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t="str">
        <f t="shared" si="1290"/>
        <v>понедельник</v>
      </c>
      <c r="F41284">
        <f>VLOOKUP(C41284,'Первые просмотры'!A:B,2,0)</f>
        <v>104923</v>
      </c>
      <c r="G41284">
        <f t="shared" si="1291"/>
        <v>0</v>
      </c>
    </row>
    <row r="41285" spans="1:7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t="str">
        <f t="shared" si="1290"/>
        <v>понедельник</v>
      </c>
      <c r="F41285">
        <f>VLOOKUP(C41285,'Первые просмотры'!A:B,2,0)</f>
        <v>26971</v>
      </c>
      <c r="G41285">
        <f t="shared" si="1291"/>
        <v>0</v>
      </c>
    </row>
    <row r="41286" spans="1:7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t="str">
        <f t="shared" si="1290"/>
        <v>понедельник</v>
      </c>
      <c r="F41286">
        <f>VLOOKUP(C41286,'Первые просмотры'!A:B,2,0)</f>
        <v>13634</v>
      </c>
      <c r="G41286">
        <f t="shared" si="1291"/>
        <v>0</v>
      </c>
    </row>
    <row r="41287" spans="1:7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t="str">
        <f t="shared" si="1290"/>
        <v>понедельник</v>
      </c>
      <c r="F41287">
        <f>VLOOKUP(C41287,'Первые просмотры'!A:B,2,0)</f>
        <v>21852</v>
      </c>
      <c r="G41287">
        <f t="shared" si="1291"/>
        <v>0</v>
      </c>
    </row>
    <row r="41288" spans="1:7" x14ac:dyDescent="0.25">
      <c r="A41288">
        <v>127212</v>
      </c>
      <c r="B41288" s="2">
        <v>44347.727938511329</v>
      </c>
      <c r="C41288">
        <v>90694</v>
      </c>
      <c r="D41288">
        <v>112334</v>
      </c>
      <c r="E41288" t="str">
        <f t="shared" si="1290"/>
        <v>понедельник</v>
      </c>
      <c r="F41288">
        <f>VLOOKUP(C41288,'Первые просмотры'!A:B,2,0)</f>
        <v>110211</v>
      </c>
      <c r="G41288">
        <f t="shared" si="1291"/>
        <v>0</v>
      </c>
    </row>
    <row r="41289" spans="1:7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t="str">
        <f t="shared" si="1290"/>
        <v>понедельник</v>
      </c>
      <c r="F41289">
        <f>VLOOKUP(C41289,'Первые просмотры'!A:B,2,0)</f>
        <v>127216</v>
      </c>
      <c r="G41289">
        <f t="shared" si="1291"/>
        <v>1</v>
      </c>
    </row>
    <row r="41290" spans="1:7" x14ac:dyDescent="0.25">
      <c r="A41290">
        <v>127217</v>
      </c>
      <c r="B41290" s="2">
        <v>44347.730770226532</v>
      </c>
      <c r="C41290">
        <v>27141</v>
      </c>
      <c r="D41290">
        <v>158978</v>
      </c>
      <c r="E41290" t="str">
        <f t="shared" si="1290"/>
        <v>понедельник</v>
      </c>
      <c r="F41290">
        <f>VLOOKUP(C41290,'Первые просмотры'!A:B,2,0)</f>
        <v>25410</v>
      </c>
      <c r="G41290">
        <f t="shared" si="1291"/>
        <v>0</v>
      </c>
    </row>
    <row r="41291" spans="1:7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t="str">
        <f t="shared" si="1290"/>
        <v>понедельник</v>
      </c>
      <c r="F41291">
        <f>VLOOKUP(C41291,'Первые просмотры'!A:B,2,0)</f>
        <v>127220</v>
      </c>
      <c r="G41291">
        <f t="shared" si="1291"/>
        <v>1</v>
      </c>
    </row>
    <row r="41292" spans="1:7" x14ac:dyDescent="0.25">
      <c r="A41292">
        <v>127223</v>
      </c>
      <c r="B41292" s="2">
        <v>44347.731579288025</v>
      </c>
      <c r="C41292">
        <v>264491</v>
      </c>
      <c r="D41292">
        <v>12149</v>
      </c>
      <c r="E41292" t="str">
        <f t="shared" si="1290"/>
        <v>понедельник</v>
      </c>
      <c r="F41292">
        <f>VLOOKUP(C41292,'Первые просмотры'!A:B,2,0)</f>
        <v>24898</v>
      </c>
      <c r="G41292">
        <f t="shared" si="1291"/>
        <v>0</v>
      </c>
    </row>
    <row r="41293" spans="1:7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t="str">
        <f t="shared" si="1290"/>
        <v>понедельник</v>
      </c>
      <c r="F41293">
        <f>VLOOKUP(C41293,'Первые просмотры'!A:B,2,0)</f>
        <v>114456</v>
      </c>
      <c r="G41293">
        <f t="shared" si="1291"/>
        <v>0</v>
      </c>
    </row>
    <row r="41294" spans="1:7" x14ac:dyDescent="0.25">
      <c r="A41294">
        <v>127232</v>
      </c>
      <c r="B41294" s="2">
        <v>44347.732388349512</v>
      </c>
      <c r="C41294">
        <v>25998</v>
      </c>
      <c r="D41294">
        <v>206501</v>
      </c>
      <c r="E41294" t="str">
        <f t="shared" si="1290"/>
        <v>понедельник</v>
      </c>
      <c r="F41294">
        <f>VLOOKUP(C41294,'Первые просмотры'!A:B,2,0)</f>
        <v>46950</v>
      </c>
      <c r="G41294">
        <f t="shared" si="1291"/>
        <v>0</v>
      </c>
    </row>
    <row r="41295" spans="1:7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t="str">
        <f t="shared" si="1290"/>
        <v>понедельник</v>
      </c>
      <c r="F41295">
        <f>VLOOKUP(C41295,'Первые просмотры'!A:B,2,0)</f>
        <v>122134</v>
      </c>
      <c r="G41295">
        <f t="shared" si="1291"/>
        <v>0</v>
      </c>
    </row>
    <row r="41296" spans="1:7" x14ac:dyDescent="0.25">
      <c r="A41296">
        <v>127238</v>
      </c>
      <c r="B41296" s="2">
        <v>44347.734006472492</v>
      </c>
      <c r="C41296">
        <v>59508</v>
      </c>
      <c r="D41296">
        <v>305874</v>
      </c>
      <c r="E41296" t="str">
        <f t="shared" si="1290"/>
        <v>понедельник</v>
      </c>
      <c r="F41296">
        <f>VLOOKUP(C41296,'Первые просмотры'!A:B,2,0)</f>
        <v>23928</v>
      </c>
      <c r="G41296">
        <f t="shared" si="1291"/>
        <v>0</v>
      </c>
    </row>
    <row r="41297" spans="1:7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t="str">
        <f t="shared" si="1290"/>
        <v>понедельник</v>
      </c>
      <c r="F41297">
        <f>VLOOKUP(C41297,'Первые просмотры'!A:B,2,0)</f>
        <v>24037</v>
      </c>
      <c r="G41297">
        <f t="shared" si="1291"/>
        <v>0</v>
      </c>
    </row>
    <row r="41298" spans="1:7" x14ac:dyDescent="0.25">
      <c r="A41298">
        <v>127244</v>
      </c>
      <c r="B41298" s="2">
        <v>44347.734666666664</v>
      </c>
      <c r="C41298">
        <v>71363</v>
      </c>
      <c r="D41298">
        <v>37644</v>
      </c>
      <c r="E41298" t="str">
        <f t="shared" si="1290"/>
        <v>понедельник</v>
      </c>
      <c r="F41298">
        <f>VLOOKUP(C41298,'Первые просмотры'!A:B,2,0)</f>
        <v>107294</v>
      </c>
      <c r="G41298">
        <f t="shared" si="1291"/>
        <v>0</v>
      </c>
    </row>
    <row r="41299" spans="1:7" x14ac:dyDescent="0.25">
      <c r="A41299">
        <v>127249</v>
      </c>
      <c r="B41299" s="2">
        <v>44347.735220064729</v>
      </c>
      <c r="C41299">
        <v>73235</v>
      </c>
      <c r="D41299">
        <v>331056</v>
      </c>
      <c r="E41299" t="str">
        <f t="shared" si="1290"/>
        <v>понедельник</v>
      </c>
      <c r="F41299">
        <f>VLOOKUP(C41299,'Первые просмотры'!A:B,2,0)</f>
        <v>127249</v>
      </c>
      <c r="G41299">
        <f t="shared" si="1291"/>
        <v>1</v>
      </c>
    </row>
    <row r="41300" spans="1:7" x14ac:dyDescent="0.25">
      <c r="A41300">
        <v>127250</v>
      </c>
      <c r="B41300" s="2">
        <v>44347.735220064729</v>
      </c>
      <c r="C41300">
        <v>94624</v>
      </c>
      <c r="D41300">
        <v>411922</v>
      </c>
      <c r="E41300" t="str">
        <f t="shared" si="1290"/>
        <v>понедельник</v>
      </c>
      <c r="F41300">
        <f>VLOOKUP(C41300,'Первые просмотры'!A:B,2,0)</f>
        <v>127250</v>
      </c>
      <c r="G41300">
        <f t="shared" si="1291"/>
        <v>1</v>
      </c>
    </row>
    <row r="41301" spans="1:7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t="str">
        <f t="shared" si="1290"/>
        <v>понедельник</v>
      </c>
      <c r="F41301">
        <f>VLOOKUP(C41301,'Первые просмотры'!A:B,2,0)</f>
        <v>123789</v>
      </c>
      <c r="G41301">
        <f t="shared" si="1291"/>
        <v>0</v>
      </c>
    </row>
    <row r="41302" spans="1:7" x14ac:dyDescent="0.25">
      <c r="A41302">
        <v>127257</v>
      </c>
      <c r="B41302" s="2">
        <v>44347.736838187702</v>
      </c>
      <c r="C41302">
        <v>91864</v>
      </c>
      <c r="D41302">
        <v>470762</v>
      </c>
      <c r="E41302" t="str">
        <f t="shared" si="1290"/>
        <v>понедельник</v>
      </c>
      <c r="F41302">
        <f>VLOOKUP(C41302,'Первые просмотры'!A:B,2,0)</f>
        <v>105113</v>
      </c>
      <c r="G41302">
        <f t="shared" si="1291"/>
        <v>0</v>
      </c>
    </row>
    <row r="41303" spans="1:7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t="str">
        <f t="shared" si="1290"/>
        <v>понедельник</v>
      </c>
      <c r="F41303">
        <f>VLOOKUP(C41303,'Первые просмотры'!A:B,2,0)</f>
        <v>127260</v>
      </c>
      <c r="G41303">
        <f t="shared" si="1291"/>
        <v>1</v>
      </c>
    </row>
    <row r="41304" spans="1:7" x14ac:dyDescent="0.25">
      <c r="A41304">
        <v>127263</v>
      </c>
      <c r="B41304" s="2">
        <v>44347.738333333335</v>
      </c>
      <c r="C41304">
        <v>59779</v>
      </c>
      <c r="D41304">
        <v>33094</v>
      </c>
      <c r="E41304" t="str">
        <f t="shared" si="1290"/>
        <v>понедельник</v>
      </c>
      <c r="F41304">
        <f>VLOOKUP(C41304,'Первые просмотры'!A:B,2,0)</f>
        <v>127263</v>
      </c>
      <c r="G41304">
        <f t="shared" si="1291"/>
        <v>1</v>
      </c>
    </row>
    <row r="41305" spans="1:7" x14ac:dyDescent="0.25">
      <c r="A41305">
        <v>127265</v>
      </c>
      <c r="B41305" s="2">
        <v>44347.738456310683</v>
      </c>
      <c r="C41305">
        <v>55407</v>
      </c>
      <c r="D41305">
        <v>250679</v>
      </c>
      <c r="E41305" t="str">
        <f t="shared" si="1290"/>
        <v>понедельник</v>
      </c>
      <c r="F41305">
        <f>VLOOKUP(C41305,'Первые просмотры'!A:B,2,0)</f>
        <v>22388</v>
      </c>
      <c r="G41305">
        <f t="shared" si="1291"/>
        <v>0</v>
      </c>
    </row>
    <row r="41306" spans="1:7" x14ac:dyDescent="0.25">
      <c r="A41306">
        <v>127266</v>
      </c>
      <c r="B41306" s="2">
        <v>44347.738456310683</v>
      </c>
      <c r="C41306">
        <v>70291</v>
      </c>
      <c r="D41306">
        <v>228515</v>
      </c>
      <c r="E41306" t="str">
        <f t="shared" si="1290"/>
        <v>понедельник</v>
      </c>
      <c r="F41306">
        <f>VLOOKUP(C41306,'Первые просмотры'!A:B,2,0)</f>
        <v>127266</v>
      </c>
      <c r="G41306">
        <f t="shared" si="1291"/>
        <v>1</v>
      </c>
    </row>
    <row r="41307" spans="1:7" x14ac:dyDescent="0.25">
      <c r="A41307">
        <v>127269</v>
      </c>
      <c r="B41307" s="2">
        <v>44347.738456310683</v>
      </c>
      <c r="C41307">
        <v>90642</v>
      </c>
      <c r="D41307">
        <v>313862</v>
      </c>
      <c r="E41307" t="str">
        <f t="shared" si="1290"/>
        <v>понедельник</v>
      </c>
      <c r="F41307">
        <f>VLOOKUP(C41307,'Первые просмотры'!A:B,2,0)</f>
        <v>3347</v>
      </c>
      <c r="G41307">
        <f t="shared" si="1291"/>
        <v>0</v>
      </c>
    </row>
    <row r="41308" spans="1:7" x14ac:dyDescent="0.25">
      <c r="A41308">
        <v>127274</v>
      </c>
      <c r="B41308" s="2">
        <v>44347.740074433663</v>
      </c>
      <c r="C41308">
        <v>34040</v>
      </c>
      <c r="D41308">
        <v>114993</v>
      </c>
      <c r="E41308" t="str">
        <f t="shared" si="1290"/>
        <v>понедельник</v>
      </c>
      <c r="F41308">
        <f>VLOOKUP(C41308,'Первые просмотры'!A:B,2,0)</f>
        <v>122088</v>
      </c>
      <c r="G41308">
        <f t="shared" si="1291"/>
        <v>0</v>
      </c>
    </row>
    <row r="41309" spans="1:7" x14ac:dyDescent="0.25">
      <c r="A41309">
        <v>127277</v>
      </c>
      <c r="B41309" s="2">
        <v>44347.741288025893</v>
      </c>
      <c r="C41309">
        <v>48129</v>
      </c>
      <c r="D41309">
        <v>182191</v>
      </c>
      <c r="E41309" t="str">
        <f t="shared" si="1290"/>
        <v>понедельник</v>
      </c>
      <c r="F41309">
        <f>VLOOKUP(C41309,'Первые просмотры'!A:B,2,0)</f>
        <v>109919</v>
      </c>
      <c r="G41309">
        <f t="shared" si="1291"/>
        <v>0</v>
      </c>
    </row>
    <row r="41310" spans="1:7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t="str">
        <f t="shared" si="1290"/>
        <v>понедельник</v>
      </c>
      <c r="F41310">
        <f>VLOOKUP(C41310,'Первые просмотры'!A:B,2,0)</f>
        <v>31998</v>
      </c>
      <c r="G41310">
        <f t="shared" si="1291"/>
        <v>0</v>
      </c>
    </row>
    <row r="41311" spans="1:7" x14ac:dyDescent="0.25">
      <c r="A41311">
        <v>127287</v>
      </c>
      <c r="B41311" s="2">
        <v>44347.742097087379</v>
      </c>
      <c r="C41311">
        <v>16519</v>
      </c>
      <c r="D41311">
        <v>158978</v>
      </c>
      <c r="E41311" t="str">
        <f t="shared" si="1290"/>
        <v>понедельник</v>
      </c>
      <c r="F41311">
        <f>VLOOKUP(C41311,'Первые просмотры'!A:B,2,0)</f>
        <v>116099</v>
      </c>
      <c r="G41311">
        <f t="shared" si="1291"/>
        <v>0</v>
      </c>
    </row>
    <row r="41312" spans="1:7" x14ac:dyDescent="0.25">
      <c r="A41312">
        <v>127288</v>
      </c>
      <c r="B41312" s="2">
        <v>44347.742097087379</v>
      </c>
      <c r="C41312">
        <v>270321</v>
      </c>
      <c r="D41312">
        <v>51162</v>
      </c>
      <c r="E41312" t="str">
        <f t="shared" si="1290"/>
        <v>понедельник</v>
      </c>
      <c r="F41312">
        <f>VLOOKUP(C41312,'Первые просмотры'!A:B,2,0)</f>
        <v>39909</v>
      </c>
      <c r="G41312">
        <f t="shared" si="1291"/>
        <v>0</v>
      </c>
    </row>
    <row r="41313" spans="1:7" x14ac:dyDescent="0.25">
      <c r="A41313">
        <v>127292</v>
      </c>
      <c r="B41313" s="2">
        <v>44347.742906148866</v>
      </c>
      <c r="C41313">
        <v>94759</v>
      </c>
      <c r="D41313">
        <v>31749</v>
      </c>
      <c r="E41313" t="str">
        <f t="shared" si="1290"/>
        <v>понедельник</v>
      </c>
      <c r="F41313">
        <f>VLOOKUP(C41313,'Первые просмотры'!A:B,2,0)</f>
        <v>33261</v>
      </c>
      <c r="G41313">
        <f t="shared" si="1291"/>
        <v>0</v>
      </c>
    </row>
    <row r="41314" spans="1:7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t="str">
        <f t="shared" si="1290"/>
        <v>понедельник</v>
      </c>
      <c r="F41314">
        <f>VLOOKUP(C41314,'Первые просмотры'!A:B,2,0)</f>
        <v>123381</v>
      </c>
      <c r="G41314">
        <f t="shared" si="1291"/>
        <v>0</v>
      </c>
    </row>
    <row r="41315" spans="1:7" x14ac:dyDescent="0.25">
      <c r="A41315">
        <v>127298</v>
      </c>
      <c r="B41315" s="2">
        <v>44347.743715210352</v>
      </c>
      <c r="C41315">
        <v>29112</v>
      </c>
      <c r="D41315">
        <v>230507</v>
      </c>
      <c r="E41315" t="str">
        <f t="shared" si="1290"/>
        <v>понедельник</v>
      </c>
      <c r="F41315">
        <f>VLOOKUP(C41315,'Первые просмотры'!A:B,2,0)</f>
        <v>127298</v>
      </c>
      <c r="G41315">
        <f t="shared" si="1291"/>
        <v>1</v>
      </c>
    </row>
    <row r="41316" spans="1:7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t="str">
        <f t="shared" si="1290"/>
        <v>понедельник</v>
      </c>
      <c r="F41316">
        <f>VLOOKUP(C41316,'Первые просмотры'!A:B,2,0)</f>
        <v>127303</v>
      </c>
      <c r="G41316">
        <f t="shared" si="1291"/>
        <v>1</v>
      </c>
    </row>
    <row r="41317" spans="1:7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t="str">
        <f t="shared" si="1290"/>
        <v>понедельник</v>
      </c>
      <c r="F41317">
        <f>VLOOKUP(C41317,'Первые просмотры'!A:B,2,0)</f>
        <v>127304</v>
      </c>
      <c r="G41317">
        <f t="shared" si="1291"/>
        <v>1</v>
      </c>
    </row>
    <row r="41318" spans="1:7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t="str">
        <f t="shared" si="1290"/>
        <v>понедельник</v>
      </c>
      <c r="F41318">
        <f>VLOOKUP(C41318,'Первые просмотры'!A:B,2,0)</f>
        <v>18818</v>
      </c>
      <c r="G41318">
        <f t="shared" si="1291"/>
        <v>0</v>
      </c>
    </row>
    <row r="41319" spans="1:7" x14ac:dyDescent="0.25">
      <c r="A41319">
        <v>127306</v>
      </c>
      <c r="B41319" s="2">
        <v>44347.745737864076</v>
      </c>
      <c r="C41319">
        <v>79252</v>
      </c>
      <c r="D41319">
        <v>141135</v>
      </c>
      <c r="E41319" t="str">
        <f t="shared" si="1290"/>
        <v>понедельник</v>
      </c>
      <c r="F41319">
        <f>VLOOKUP(C41319,'Первые просмотры'!A:B,2,0)</f>
        <v>74768</v>
      </c>
      <c r="G41319">
        <f t="shared" si="1291"/>
        <v>0</v>
      </c>
    </row>
    <row r="41320" spans="1:7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t="str">
        <f t="shared" si="1290"/>
        <v>понедельник</v>
      </c>
      <c r="F41320">
        <f>VLOOKUP(C41320,'Первые просмотры'!A:B,2,0)</f>
        <v>122363</v>
      </c>
      <c r="G41320">
        <f t="shared" si="1291"/>
        <v>0</v>
      </c>
    </row>
    <row r="41321" spans="1:7" x14ac:dyDescent="0.25">
      <c r="A41321">
        <v>127315</v>
      </c>
      <c r="B41321" s="2">
        <v>44347.746951456305</v>
      </c>
      <c r="C41321">
        <v>318504</v>
      </c>
      <c r="D41321">
        <v>83136</v>
      </c>
      <c r="E41321" t="str">
        <f t="shared" si="1290"/>
        <v>понедельник</v>
      </c>
      <c r="F41321">
        <f>VLOOKUP(C41321,'Первые просмотры'!A:B,2,0)</f>
        <v>125911</v>
      </c>
      <c r="G41321">
        <f t="shared" si="1291"/>
        <v>0</v>
      </c>
    </row>
    <row r="41322" spans="1:7" x14ac:dyDescent="0.25">
      <c r="A41322">
        <v>127318</v>
      </c>
      <c r="B41322" s="2">
        <v>44347.74816504855</v>
      </c>
      <c r="C41322">
        <v>32149</v>
      </c>
      <c r="D41322">
        <v>347008</v>
      </c>
      <c r="E41322" t="str">
        <f t="shared" si="1290"/>
        <v>понедельник</v>
      </c>
      <c r="F41322">
        <f>VLOOKUP(C41322,'Первые просмотры'!A:B,2,0)</f>
        <v>111730</v>
      </c>
      <c r="G41322">
        <f t="shared" si="1291"/>
        <v>0</v>
      </c>
    </row>
    <row r="41323" spans="1:7" x14ac:dyDescent="0.25">
      <c r="A41323">
        <v>127322</v>
      </c>
      <c r="B41323" s="2">
        <v>44347.74816504855</v>
      </c>
      <c r="C41323">
        <v>183354</v>
      </c>
      <c r="D41323">
        <v>198146</v>
      </c>
      <c r="E41323" t="str">
        <f t="shared" si="1290"/>
        <v>понедельник</v>
      </c>
      <c r="F41323">
        <f>VLOOKUP(C41323,'Первые просмотры'!A:B,2,0)</f>
        <v>110687</v>
      </c>
      <c r="G41323">
        <f t="shared" si="1291"/>
        <v>0</v>
      </c>
    </row>
    <row r="41324" spans="1:7" x14ac:dyDescent="0.25">
      <c r="A41324">
        <v>127326</v>
      </c>
      <c r="B41324" s="2">
        <v>44347.74816504855</v>
      </c>
      <c r="C41324">
        <v>220877</v>
      </c>
      <c r="D41324">
        <v>250679</v>
      </c>
      <c r="E41324" t="str">
        <f t="shared" si="1290"/>
        <v>понедельник</v>
      </c>
      <c r="F41324">
        <f>VLOOKUP(C41324,'Первые просмотры'!A:B,2,0)</f>
        <v>21878</v>
      </c>
      <c r="G41324">
        <f t="shared" si="1291"/>
        <v>0</v>
      </c>
    </row>
    <row r="41325" spans="1:7" x14ac:dyDescent="0.25">
      <c r="A41325">
        <v>127330</v>
      </c>
      <c r="B41325" s="2">
        <v>44347.74816504855</v>
      </c>
      <c r="C41325">
        <v>285905</v>
      </c>
      <c r="D41325">
        <v>472908</v>
      </c>
      <c r="E41325" t="str">
        <f t="shared" si="1290"/>
        <v>понедельник</v>
      </c>
      <c r="F41325">
        <f>VLOOKUP(C41325,'Первые просмотры'!A:B,2,0)</f>
        <v>36544</v>
      </c>
      <c r="G41325">
        <f t="shared" si="1291"/>
        <v>0</v>
      </c>
    </row>
    <row r="41326" spans="1:7" x14ac:dyDescent="0.25">
      <c r="A41326">
        <v>127333</v>
      </c>
      <c r="B41326" s="2">
        <v>44347.748974110029</v>
      </c>
      <c r="C41326">
        <v>59218</v>
      </c>
      <c r="D41326">
        <v>238134</v>
      </c>
      <c r="E41326" t="str">
        <f t="shared" si="1290"/>
        <v>понедельник</v>
      </c>
      <c r="F41326">
        <f>VLOOKUP(C41326,'Первые просмотры'!A:B,2,0)</f>
        <v>38952</v>
      </c>
      <c r="G41326">
        <f t="shared" si="1291"/>
        <v>0</v>
      </c>
    </row>
    <row r="41327" spans="1:7" x14ac:dyDescent="0.25">
      <c r="A41327">
        <v>127337</v>
      </c>
      <c r="B41327" s="2">
        <v>44347.748974110029</v>
      </c>
      <c r="C41327">
        <v>107078</v>
      </c>
      <c r="D41327">
        <v>82776</v>
      </c>
      <c r="E41327" t="str">
        <f t="shared" si="1290"/>
        <v>понедельник</v>
      </c>
      <c r="F41327">
        <f>VLOOKUP(C41327,'Первые просмотры'!A:B,2,0)</f>
        <v>127337</v>
      </c>
      <c r="G41327">
        <f t="shared" si="1291"/>
        <v>1</v>
      </c>
    </row>
    <row r="41328" spans="1:7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t="str">
        <f t="shared" si="1290"/>
        <v>понедельник</v>
      </c>
      <c r="F41328">
        <f>VLOOKUP(C41328,'Первые просмотры'!A:B,2,0)</f>
        <v>28240</v>
      </c>
      <c r="G41328">
        <f t="shared" si="1291"/>
        <v>0</v>
      </c>
    </row>
    <row r="41329" spans="1:7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t="str">
        <f t="shared" si="1290"/>
        <v>понедельник</v>
      </c>
      <c r="F41329">
        <f>VLOOKUP(C41329,'Первые просмотры'!A:B,2,0)</f>
        <v>110182</v>
      </c>
      <c r="G41329">
        <f t="shared" si="1291"/>
        <v>0</v>
      </c>
    </row>
    <row r="41330" spans="1:7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t="str">
        <f t="shared" si="1290"/>
        <v>понедельник</v>
      </c>
      <c r="F41330">
        <f>VLOOKUP(C41330,'Первые просмотры'!A:B,2,0)</f>
        <v>21548</v>
      </c>
      <c r="G41330">
        <f t="shared" si="1291"/>
        <v>0</v>
      </c>
    </row>
    <row r="41331" spans="1:7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t="str">
        <f t="shared" si="1290"/>
        <v>понедельник</v>
      </c>
      <c r="F41331">
        <f>VLOOKUP(C41331,'Первые просмотры'!A:B,2,0)</f>
        <v>38993</v>
      </c>
      <c r="G41331">
        <f t="shared" si="1291"/>
        <v>0</v>
      </c>
    </row>
    <row r="41332" spans="1:7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t="str">
        <f t="shared" si="1290"/>
        <v>понедельник</v>
      </c>
      <c r="F41332">
        <f>VLOOKUP(C41332,'Первые просмотры'!A:B,2,0)</f>
        <v>92479</v>
      </c>
      <c r="G41332">
        <f t="shared" si="1291"/>
        <v>0</v>
      </c>
    </row>
    <row r="41333" spans="1:7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t="str">
        <f t="shared" si="1290"/>
        <v>понедельник</v>
      </c>
      <c r="F41333">
        <f>VLOOKUP(C41333,'Первые просмотры'!A:B,2,0)</f>
        <v>127358</v>
      </c>
      <c r="G41333">
        <f t="shared" si="1291"/>
        <v>1</v>
      </c>
    </row>
    <row r="41334" spans="1:7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t="str">
        <f t="shared" si="1290"/>
        <v>понедельник</v>
      </c>
      <c r="F41334">
        <f>VLOOKUP(C41334,'Первые просмотры'!A:B,2,0)</f>
        <v>127362</v>
      </c>
      <c r="G41334">
        <f t="shared" si="1291"/>
        <v>1</v>
      </c>
    </row>
    <row r="41335" spans="1:7" x14ac:dyDescent="0.25">
      <c r="A41335">
        <v>127363</v>
      </c>
      <c r="B41335" s="2">
        <v>44347.753666666664</v>
      </c>
      <c r="C41335">
        <v>57655</v>
      </c>
      <c r="D41335">
        <v>226626</v>
      </c>
      <c r="E41335" t="str">
        <f t="shared" si="1290"/>
        <v>понедельник</v>
      </c>
      <c r="F41335">
        <f>VLOOKUP(C41335,'Первые просмотры'!A:B,2,0)</f>
        <v>26090</v>
      </c>
      <c r="G41335">
        <f t="shared" si="1291"/>
        <v>0</v>
      </c>
    </row>
    <row r="41336" spans="1:7" x14ac:dyDescent="0.25">
      <c r="A41336">
        <v>127364</v>
      </c>
      <c r="B41336" s="2">
        <v>44347.755042071192</v>
      </c>
      <c r="C41336">
        <v>28384</v>
      </c>
      <c r="D41336">
        <v>86587</v>
      </c>
      <c r="E41336" t="str">
        <f t="shared" si="1290"/>
        <v>понедельник</v>
      </c>
      <c r="F41336">
        <f>VLOOKUP(C41336,'Первые просмотры'!A:B,2,0)</f>
        <v>17893</v>
      </c>
      <c r="G41336">
        <f t="shared" si="1291"/>
        <v>0</v>
      </c>
    </row>
    <row r="41337" spans="1:7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t="str">
        <f t="shared" si="1290"/>
        <v>понедельник</v>
      </c>
      <c r="F41337">
        <f>VLOOKUP(C41337,'Первые просмотры'!A:B,2,0)</f>
        <v>26570</v>
      </c>
      <c r="G41337">
        <f t="shared" si="1291"/>
        <v>0</v>
      </c>
    </row>
    <row r="41338" spans="1:7" x14ac:dyDescent="0.25">
      <c r="A41338">
        <v>127371</v>
      </c>
      <c r="B41338" s="2">
        <v>44347.755446601943</v>
      </c>
      <c r="C41338">
        <v>78241</v>
      </c>
      <c r="D41338">
        <v>325094</v>
      </c>
      <c r="E41338" t="str">
        <f t="shared" si="1290"/>
        <v>понедельник</v>
      </c>
      <c r="F41338">
        <f>VLOOKUP(C41338,'Первые просмотры'!A:B,2,0)</f>
        <v>73232</v>
      </c>
      <c r="G41338">
        <f t="shared" si="1291"/>
        <v>0</v>
      </c>
    </row>
    <row r="41339" spans="1:7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t="str">
        <f t="shared" si="1290"/>
        <v>понедельник</v>
      </c>
      <c r="F41339">
        <f>VLOOKUP(C41339,'Первые просмотры'!A:B,2,0)</f>
        <v>110131</v>
      </c>
      <c r="G41339">
        <f t="shared" si="1291"/>
        <v>0</v>
      </c>
    </row>
    <row r="41340" spans="1:7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t="str">
        <f t="shared" si="1290"/>
        <v>понедельник</v>
      </c>
      <c r="F41340">
        <f>VLOOKUP(C41340,'Первые просмотры'!A:B,2,0)</f>
        <v>103989</v>
      </c>
      <c r="G41340">
        <f t="shared" si="1291"/>
        <v>0</v>
      </c>
    </row>
    <row r="41341" spans="1:7" x14ac:dyDescent="0.25">
      <c r="A41341">
        <v>127376</v>
      </c>
      <c r="B41341" s="2">
        <v>44347.756660194173</v>
      </c>
      <c r="C41341">
        <v>88895</v>
      </c>
      <c r="D41341">
        <v>343491</v>
      </c>
      <c r="E41341" t="str">
        <f t="shared" si="1290"/>
        <v>понедельник</v>
      </c>
      <c r="F41341">
        <f>VLOOKUP(C41341,'Первые просмотры'!A:B,2,0)</f>
        <v>113471</v>
      </c>
      <c r="G41341">
        <f t="shared" si="1291"/>
        <v>0</v>
      </c>
    </row>
    <row r="41342" spans="1:7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t="str">
        <f t="shared" si="1290"/>
        <v>понедельник</v>
      </c>
      <c r="F41342">
        <f>VLOOKUP(C41342,'Первые просмотры'!A:B,2,0)</f>
        <v>118209</v>
      </c>
      <c r="G41342">
        <f t="shared" si="1291"/>
        <v>0</v>
      </c>
    </row>
    <row r="41343" spans="1:7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t="str">
        <f t="shared" si="1290"/>
        <v>понедельник</v>
      </c>
      <c r="F41343">
        <f>VLOOKUP(C41343,'Первые просмотры'!A:B,2,0)</f>
        <v>26461</v>
      </c>
      <c r="G41343">
        <f t="shared" si="1291"/>
        <v>0</v>
      </c>
    </row>
    <row r="41344" spans="1:7" x14ac:dyDescent="0.25">
      <c r="A41344">
        <v>127380</v>
      </c>
      <c r="B41344" s="2">
        <v>44347.757469255666</v>
      </c>
      <c r="C41344">
        <v>52207</v>
      </c>
      <c r="D41344">
        <v>118549</v>
      </c>
      <c r="E41344" t="str">
        <f t="shared" si="1290"/>
        <v>понедельник</v>
      </c>
      <c r="F41344">
        <f>VLOOKUP(C41344,'Первые просмотры'!A:B,2,0)</f>
        <v>127380</v>
      </c>
      <c r="G41344">
        <f t="shared" si="1291"/>
        <v>1</v>
      </c>
    </row>
    <row r="41345" spans="1:7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t="str">
        <f t="shared" si="1290"/>
        <v>понедельник</v>
      </c>
      <c r="F41345">
        <f>VLOOKUP(C41345,'Первые просмотры'!A:B,2,0)</f>
        <v>127381</v>
      </c>
      <c r="G41345">
        <f t="shared" si="1291"/>
        <v>1</v>
      </c>
    </row>
    <row r="41346" spans="1:7" x14ac:dyDescent="0.25">
      <c r="A41346">
        <v>127384</v>
      </c>
      <c r="B41346" s="2">
        <v>44347.75787378641</v>
      </c>
      <c r="C41346">
        <v>14597</v>
      </c>
      <c r="D41346">
        <v>140573</v>
      </c>
      <c r="E41346" t="str">
        <f t="shared" si="1290"/>
        <v>понедельник</v>
      </c>
      <c r="F41346">
        <f>VLOOKUP(C41346,'Первые просмотры'!A:B,2,0)</f>
        <v>8717</v>
      </c>
      <c r="G41346">
        <f t="shared" si="1291"/>
        <v>0</v>
      </c>
    </row>
    <row r="41347" spans="1:7" x14ac:dyDescent="0.25">
      <c r="A41347">
        <v>127388</v>
      </c>
      <c r="B41347" s="2">
        <v>44347.75787378641</v>
      </c>
      <c r="C41347">
        <v>97956</v>
      </c>
      <c r="D41347">
        <v>118549</v>
      </c>
      <c r="E41347" t="str">
        <f t="shared" ref="E41347:E41410" si="1292">TEXT(B41347, "ДДДД")</f>
        <v>понедельник</v>
      </c>
      <c r="F41347">
        <f>VLOOKUP(C41347,'Первые просмотры'!A:B,2,0)</f>
        <v>63052</v>
      </c>
      <c r="G41347">
        <f t="shared" ref="G41347:G41410" si="1293">IF(A41347=F41347,1,0)</f>
        <v>0</v>
      </c>
    </row>
    <row r="41348" spans="1:7" x14ac:dyDescent="0.25">
      <c r="A41348">
        <v>127392</v>
      </c>
      <c r="B41348" s="2">
        <v>44347.75787378641</v>
      </c>
      <c r="C41348">
        <v>246798</v>
      </c>
      <c r="D41348">
        <v>250679</v>
      </c>
      <c r="E41348" t="str">
        <f t="shared" si="1292"/>
        <v>понедельник</v>
      </c>
      <c r="F41348">
        <f>VLOOKUP(C41348,'Первые просмотры'!A:B,2,0)</f>
        <v>127392</v>
      </c>
      <c r="G41348">
        <f t="shared" si="1293"/>
        <v>1</v>
      </c>
    </row>
    <row r="41349" spans="1:7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t="str">
        <f t="shared" si="1292"/>
        <v>понедельник</v>
      </c>
      <c r="F41349">
        <f>VLOOKUP(C41349,'Первые просмотры'!A:B,2,0)</f>
        <v>52724</v>
      </c>
      <c r="G41349">
        <f t="shared" si="1293"/>
        <v>0</v>
      </c>
    </row>
    <row r="41350" spans="1:7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t="str">
        <f t="shared" si="1292"/>
        <v>понедельник</v>
      </c>
      <c r="F41350">
        <f>VLOOKUP(C41350,'Первые просмотры'!A:B,2,0)</f>
        <v>28099</v>
      </c>
      <c r="G41350">
        <f t="shared" si="1293"/>
        <v>0</v>
      </c>
    </row>
    <row r="41351" spans="1:7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t="str">
        <f t="shared" si="1292"/>
        <v>понедельник</v>
      </c>
      <c r="F41351">
        <f>VLOOKUP(C41351,'Первые просмотры'!A:B,2,0)</f>
        <v>127401</v>
      </c>
      <c r="G41351">
        <f t="shared" si="1293"/>
        <v>1</v>
      </c>
    </row>
    <row r="41352" spans="1:7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t="str">
        <f t="shared" si="1292"/>
        <v>понедельник</v>
      </c>
      <c r="F41352">
        <f>VLOOKUP(C41352,'Первые просмотры'!A:B,2,0)</f>
        <v>127402</v>
      </c>
      <c r="G41352">
        <f t="shared" si="1293"/>
        <v>1</v>
      </c>
    </row>
    <row r="41353" spans="1:7" x14ac:dyDescent="0.25">
      <c r="A41353">
        <v>127406</v>
      </c>
      <c r="B41353" s="2">
        <v>44347.75949190939</v>
      </c>
      <c r="C41353">
        <v>123652</v>
      </c>
      <c r="D41353">
        <v>258251</v>
      </c>
      <c r="E41353" t="str">
        <f t="shared" si="1292"/>
        <v>понедельник</v>
      </c>
      <c r="F41353">
        <f>VLOOKUP(C41353,'Первые просмотры'!A:B,2,0)</f>
        <v>110788</v>
      </c>
      <c r="G41353">
        <f t="shared" si="1293"/>
        <v>0</v>
      </c>
    </row>
    <row r="41354" spans="1:7" x14ac:dyDescent="0.25">
      <c r="A41354">
        <v>127411</v>
      </c>
      <c r="B41354" s="2">
        <v>44347.759896440126</v>
      </c>
      <c r="C41354">
        <v>99158</v>
      </c>
      <c r="D41354">
        <v>432277</v>
      </c>
      <c r="E41354" t="str">
        <f t="shared" si="1292"/>
        <v>понедельник</v>
      </c>
      <c r="F41354">
        <f>VLOOKUP(C41354,'Первые просмотры'!A:B,2,0)</f>
        <v>9336</v>
      </c>
      <c r="G41354">
        <f t="shared" si="1293"/>
        <v>0</v>
      </c>
    </row>
    <row r="41355" spans="1:7" x14ac:dyDescent="0.25">
      <c r="A41355">
        <v>127415</v>
      </c>
      <c r="B41355" s="2">
        <v>44347.760333333339</v>
      </c>
      <c r="C41355">
        <v>118515</v>
      </c>
      <c r="D41355">
        <v>88863</v>
      </c>
      <c r="E41355" t="str">
        <f t="shared" si="1292"/>
        <v>понедельник</v>
      </c>
      <c r="F41355">
        <f>VLOOKUP(C41355,'Первые просмотры'!A:B,2,0)</f>
        <v>12520</v>
      </c>
      <c r="G41355">
        <f t="shared" si="1293"/>
        <v>0</v>
      </c>
    </row>
    <row r="41356" spans="1:7" x14ac:dyDescent="0.25">
      <c r="A41356">
        <v>127416</v>
      </c>
      <c r="B41356" s="2">
        <v>44347.761110032363</v>
      </c>
      <c r="C41356">
        <v>44285</v>
      </c>
      <c r="D41356">
        <v>128523</v>
      </c>
      <c r="E41356" t="str">
        <f t="shared" si="1292"/>
        <v>понедельник</v>
      </c>
      <c r="F41356">
        <f>VLOOKUP(C41356,'Первые просмотры'!A:B,2,0)</f>
        <v>127416</v>
      </c>
      <c r="G41356">
        <f t="shared" si="1293"/>
        <v>1</v>
      </c>
    </row>
    <row r="41357" spans="1:7" x14ac:dyDescent="0.25">
      <c r="A41357">
        <v>127417</v>
      </c>
      <c r="B41357" s="2">
        <v>44347.762323624593</v>
      </c>
      <c r="C41357">
        <v>19349</v>
      </c>
      <c r="D41357">
        <v>469849</v>
      </c>
      <c r="E41357" t="str">
        <f t="shared" si="1292"/>
        <v>понедельник</v>
      </c>
      <c r="F41357">
        <f>VLOOKUP(C41357,'Первые просмотры'!A:B,2,0)</f>
        <v>121569</v>
      </c>
      <c r="G41357">
        <f t="shared" si="1293"/>
        <v>0</v>
      </c>
    </row>
    <row r="41358" spans="1:7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t="str">
        <f t="shared" si="1292"/>
        <v>понедельник</v>
      </c>
      <c r="F41358">
        <f>VLOOKUP(C41358,'Первые просмотры'!A:B,2,0)</f>
        <v>55254</v>
      </c>
      <c r="G41358">
        <f t="shared" si="1293"/>
        <v>0</v>
      </c>
    </row>
    <row r="41359" spans="1:7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t="str">
        <f t="shared" si="1292"/>
        <v>понедельник</v>
      </c>
      <c r="F41359">
        <f>VLOOKUP(C41359,'Первые просмотры'!A:B,2,0)</f>
        <v>127421</v>
      </c>
      <c r="G41359">
        <f t="shared" si="1293"/>
        <v>1</v>
      </c>
    </row>
    <row r="41360" spans="1:7" x14ac:dyDescent="0.25">
      <c r="A41360">
        <v>127422</v>
      </c>
      <c r="B41360" s="2">
        <v>44347.76353721683</v>
      </c>
      <c r="C41360">
        <v>144250</v>
      </c>
      <c r="D41360">
        <v>250679</v>
      </c>
      <c r="E41360" t="str">
        <f t="shared" si="1292"/>
        <v>понедельник</v>
      </c>
      <c r="F41360">
        <f>VLOOKUP(C41360,'Первые просмотры'!A:B,2,0)</f>
        <v>127422</v>
      </c>
      <c r="G41360">
        <f t="shared" si="1293"/>
        <v>1</v>
      </c>
    </row>
    <row r="41361" spans="1:7" x14ac:dyDescent="0.25">
      <c r="A41361">
        <v>127425</v>
      </c>
      <c r="B41361" s="2">
        <v>44347.763941747573</v>
      </c>
      <c r="C41361">
        <v>321096</v>
      </c>
      <c r="D41361">
        <v>68991</v>
      </c>
      <c r="E41361" t="str">
        <f t="shared" si="1292"/>
        <v>понедельник</v>
      </c>
      <c r="F41361">
        <f>VLOOKUP(C41361,'Первые просмотры'!A:B,2,0)</f>
        <v>112469</v>
      </c>
      <c r="G41361">
        <f t="shared" si="1293"/>
        <v>0</v>
      </c>
    </row>
    <row r="41362" spans="1:7" x14ac:dyDescent="0.25">
      <c r="A41362">
        <v>127428</v>
      </c>
      <c r="B41362" s="2">
        <v>44347.765559870553</v>
      </c>
      <c r="C41362">
        <v>52446</v>
      </c>
      <c r="D41362">
        <v>411922</v>
      </c>
      <c r="E41362" t="str">
        <f t="shared" si="1292"/>
        <v>понедельник</v>
      </c>
      <c r="F41362">
        <f>VLOOKUP(C41362,'Первые просмотры'!A:B,2,0)</f>
        <v>44954</v>
      </c>
      <c r="G41362">
        <f t="shared" si="1293"/>
        <v>0</v>
      </c>
    </row>
    <row r="41363" spans="1:7" x14ac:dyDescent="0.25">
      <c r="A41363">
        <v>127429</v>
      </c>
      <c r="B41363" s="2">
        <v>44347.765964401297</v>
      </c>
      <c r="C41363">
        <v>75425</v>
      </c>
      <c r="D41363">
        <v>230507</v>
      </c>
      <c r="E41363" t="str">
        <f t="shared" si="1292"/>
        <v>понедельник</v>
      </c>
      <c r="F41363">
        <f>VLOOKUP(C41363,'Первые просмотры'!A:B,2,0)</f>
        <v>127429</v>
      </c>
      <c r="G41363">
        <f t="shared" si="1293"/>
        <v>1</v>
      </c>
    </row>
    <row r="41364" spans="1:7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t="str">
        <f t="shared" si="1292"/>
        <v>понедельник</v>
      </c>
      <c r="F41364">
        <f>VLOOKUP(C41364,'Первые просмотры'!A:B,2,0)</f>
        <v>112371</v>
      </c>
      <c r="G41364">
        <f t="shared" si="1293"/>
        <v>0</v>
      </c>
    </row>
    <row r="41365" spans="1:7" x14ac:dyDescent="0.25">
      <c r="A41365">
        <v>127434</v>
      </c>
      <c r="B41365" s="2">
        <v>44347.76636893204</v>
      </c>
      <c r="C41365">
        <v>317240</v>
      </c>
      <c r="D41365">
        <v>108961</v>
      </c>
      <c r="E41365" t="str">
        <f t="shared" si="1292"/>
        <v>понедельник</v>
      </c>
      <c r="F41365">
        <f>VLOOKUP(C41365,'Первые просмотры'!A:B,2,0)</f>
        <v>33377</v>
      </c>
      <c r="G41365">
        <f t="shared" si="1293"/>
        <v>0</v>
      </c>
    </row>
    <row r="41366" spans="1:7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t="str">
        <f t="shared" si="1292"/>
        <v>понедельник</v>
      </c>
      <c r="F41366">
        <f>VLOOKUP(C41366,'Первые просмотры'!A:B,2,0)</f>
        <v>127435</v>
      </c>
      <c r="G41366">
        <f t="shared" si="1293"/>
        <v>1</v>
      </c>
    </row>
    <row r="41367" spans="1:7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t="str">
        <f t="shared" si="1292"/>
        <v>понедельник</v>
      </c>
      <c r="F41367">
        <f>VLOOKUP(C41367,'Первые просмотры'!A:B,2,0)</f>
        <v>84250</v>
      </c>
      <c r="G41367">
        <f t="shared" si="1293"/>
        <v>0</v>
      </c>
    </row>
    <row r="41368" spans="1:7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t="str">
        <f t="shared" si="1292"/>
        <v>понедельник</v>
      </c>
      <c r="F41368">
        <f>VLOOKUP(C41368,'Первые просмотры'!A:B,2,0)</f>
        <v>127440</v>
      </c>
      <c r="G41368">
        <f t="shared" si="1293"/>
        <v>1</v>
      </c>
    </row>
    <row r="41369" spans="1:7" x14ac:dyDescent="0.25">
      <c r="A41369">
        <v>127445</v>
      </c>
      <c r="B41369" s="2">
        <v>44347.768796116507</v>
      </c>
      <c r="C41369">
        <v>27402</v>
      </c>
      <c r="D41369">
        <v>439981</v>
      </c>
      <c r="E41369" t="str">
        <f t="shared" si="1292"/>
        <v>понедельник</v>
      </c>
      <c r="F41369">
        <f>VLOOKUP(C41369,'Первые просмотры'!A:B,2,0)</f>
        <v>16506</v>
      </c>
      <c r="G41369">
        <f t="shared" si="1293"/>
        <v>0</v>
      </c>
    </row>
    <row r="41370" spans="1:7" x14ac:dyDescent="0.25">
      <c r="A41370">
        <v>127450</v>
      </c>
      <c r="B41370" s="2">
        <v>44347.76920064725</v>
      </c>
      <c r="C41370">
        <v>7930</v>
      </c>
      <c r="D41370">
        <v>470762</v>
      </c>
      <c r="E41370" t="str">
        <f t="shared" si="1292"/>
        <v>понедельник</v>
      </c>
      <c r="F41370">
        <f>VLOOKUP(C41370,'Первые просмотры'!A:B,2,0)</f>
        <v>42884</v>
      </c>
      <c r="G41370">
        <f t="shared" si="1293"/>
        <v>0</v>
      </c>
    </row>
    <row r="41371" spans="1:7" x14ac:dyDescent="0.25">
      <c r="A41371">
        <v>127455</v>
      </c>
      <c r="B41371" s="2">
        <v>44347.76920064725</v>
      </c>
      <c r="C41371">
        <v>194324</v>
      </c>
      <c r="D41371">
        <v>411922</v>
      </c>
      <c r="E41371" t="str">
        <f t="shared" si="1292"/>
        <v>понедельник</v>
      </c>
      <c r="F41371">
        <f>VLOOKUP(C41371,'Первые просмотры'!A:B,2,0)</f>
        <v>127455</v>
      </c>
      <c r="G41371">
        <f t="shared" si="1293"/>
        <v>1</v>
      </c>
    </row>
    <row r="41372" spans="1:7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t="str">
        <f t="shared" si="1292"/>
        <v>понедельник</v>
      </c>
      <c r="F41372">
        <f>VLOOKUP(C41372,'Первые просмотры'!A:B,2,0)</f>
        <v>28074</v>
      </c>
      <c r="G41372">
        <f t="shared" si="1293"/>
        <v>0</v>
      </c>
    </row>
    <row r="41373" spans="1:7" x14ac:dyDescent="0.25">
      <c r="A41373">
        <v>127460</v>
      </c>
      <c r="B41373" s="2">
        <v>44347.77041423948</v>
      </c>
      <c r="C41373">
        <v>302894</v>
      </c>
      <c r="D41373">
        <v>436600</v>
      </c>
      <c r="E41373" t="str">
        <f t="shared" si="1292"/>
        <v>понедельник</v>
      </c>
      <c r="F41373">
        <f>VLOOKUP(C41373,'Первые просмотры'!A:B,2,0)</f>
        <v>81435</v>
      </c>
      <c r="G41373">
        <f t="shared" si="1293"/>
        <v>0</v>
      </c>
    </row>
    <row r="41374" spans="1:7" x14ac:dyDescent="0.25">
      <c r="A41374">
        <v>127461</v>
      </c>
      <c r="B41374" s="2">
        <v>44347.770818770223</v>
      </c>
      <c r="C41374">
        <v>39190</v>
      </c>
      <c r="D41374">
        <v>154228</v>
      </c>
      <c r="E41374" t="str">
        <f t="shared" si="1292"/>
        <v>понедельник</v>
      </c>
      <c r="F41374">
        <f>VLOOKUP(C41374,'Первые просмотры'!A:B,2,0)</f>
        <v>24790</v>
      </c>
      <c r="G41374">
        <f t="shared" si="1293"/>
        <v>0</v>
      </c>
    </row>
    <row r="41375" spans="1:7" x14ac:dyDescent="0.25">
      <c r="A41375">
        <v>127464</v>
      </c>
      <c r="B41375" s="2">
        <v>44347.77081877023</v>
      </c>
      <c r="C41375">
        <v>39279</v>
      </c>
      <c r="D41375">
        <v>182191</v>
      </c>
      <c r="E41375" t="str">
        <f t="shared" si="1292"/>
        <v>понедельник</v>
      </c>
      <c r="F41375">
        <f>VLOOKUP(C41375,'Первые просмотры'!A:B,2,0)</f>
        <v>127464</v>
      </c>
      <c r="G41375">
        <f t="shared" si="1293"/>
        <v>1</v>
      </c>
    </row>
    <row r="41376" spans="1:7" x14ac:dyDescent="0.25">
      <c r="A41376">
        <v>127467</v>
      </c>
      <c r="B41376" s="2">
        <v>44347.77081877023</v>
      </c>
      <c r="C41376">
        <v>167399</v>
      </c>
      <c r="D41376">
        <v>250679</v>
      </c>
      <c r="E41376" t="str">
        <f t="shared" si="1292"/>
        <v>понедельник</v>
      </c>
      <c r="F41376">
        <f>VLOOKUP(C41376,'Первые просмотры'!A:B,2,0)</f>
        <v>127467</v>
      </c>
      <c r="G41376">
        <f t="shared" si="1293"/>
        <v>1</v>
      </c>
    </row>
    <row r="41377" spans="1:7" x14ac:dyDescent="0.25">
      <c r="A41377">
        <v>127469</v>
      </c>
      <c r="B41377" s="2">
        <v>44347.771223300966</v>
      </c>
      <c r="C41377">
        <v>18702</v>
      </c>
      <c r="D41377">
        <v>117086</v>
      </c>
      <c r="E41377" t="str">
        <f t="shared" si="1292"/>
        <v>понедельник</v>
      </c>
      <c r="F41377">
        <f>VLOOKUP(C41377,'Первые просмотры'!A:B,2,0)</f>
        <v>123988</v>
      </c>
      <c r="G41377">
        <f t="shared" si="1293"/>
        <v>0</v>
      </c>
    </row>
    <row r="41378" spans="1:7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t="str">
        <f t="shared" si="1292"/>
        <v>понедельник</v>
      </c>
      <c r="F41378">
        <f>VLOOKUP(C41378,'Первые просмотры'!A:B,2,0)</f>
        <v>112558</v>
      </c>
      <c r="G41378">
        <f t="shared" si="1293"/>
        <v>0</v>
      </c>
    </row>
    <row r="41379" spans="1:7" x14ac:dyDescent="0.25">
      <c r="A41379">
        <v>127472</v>
      </c>
      <c r="B41379" s="2">
        <v>44347.77203236246</v>
      </c>
      <c r="C41379">
        <v>9110</v>
      </c>
      <c r="D41379">
        <v>212908</v>
      </c>
      <c r="E41379" t="str">
        <f t="shared" si="1292"/>
        <v>понедельник</v>
      </c>
      <c r="F41379">
        <f>VLOOKUP(C41379,'Первые просмотры'!A:B,2,0)</f>
        <v>30384</v>
      </c>
      <c r="G41379">
        <f t="shared" si="1293"/>
        <v>0</v>
      </c>
    </row>
    <row r="41380" spans="1:7" x14ac:dyDescent="0.25">
      <c r="A41380">
        <v>127477</v>
      </c>
      <c r="B41380" s="2">
        <v>44347.77203236246</v>
      </c>
      <c r="C41380">
        <v>64822</v>
      </c>
      <c r="D41380">
        <v>411922</v>
      </c>
      <c r="E41380" t="str">
        <f t="shared" si="1292"/>
        <v>понедельник</v>
      </c>
      <c r="F41380">
        <f>VLOOKUP(C41380,'Первые просмотры'!A:B,2,0)</f>
        <v>93541</v>
      </c>
      <c r="G41380">
        <f t="shared" si="1293"/>
        <v>0</v>
      </c>
    </row>
    <row r="41381" spans="1:7" x14ac:dyDescent="0.25">
      <c r="A41381">
        <v>127482</v>
      </c>
      <c r="B41381" s="2">
        <v>44347.77203236246</v>
      </c>
      <c r="C41381">
        <v>92094</v>
      </c>
      <c r="D41381">
        <v>264284</v>
      </c>
      <c r="E41381" t="str">
        <f t="shared" si="1292"/>
        <v>понедельник</v>
      </c>
      <c r="F41381">
        <f>VLOOKUP(C41381,'Первые просмотры'!A:B,2,0)</f>
        <v>106486</v>
      </c>
      <c r="G41381">
        <f t="shared" si="1293"/>
        <v>0</v>
      </c>
    </row>
    <row r="41382" spans="1:7" x14ac:dyDescent="0.25">
      <c r="A41382">
        <v>127486</v>
      </c>
      <c r="B41382" s="2">
        <v>44347.772436893203</v>
      </c>
      <c r="C41382">
        <v>11678</v>
      </c>
      <c r="D41382">
        <v>33890</v>
      </c>
      <c r="E41382" t="str">
        <f t="shared" si="1292"/>
        <v>понедельник</v>
      </c>
      <c r="F41382">
        <f>VLOOKUP(C41382,'Первые просмотры'!A:B,2,0)</f>
        <v>113631</v>
      </c>
      <c r="G41382">
        <f t="shared" si="1293"/>
        <v>0</v>
      </c>
    </row>
    <row r="41383" spans="1:7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t="str">
        <f t="shared" si="1292"/>
        <v>понедельник</v>
      </c>
      <c r="F41383">
        <f>VLOOKUP(C41383,'Первые просмотры'!A:B,2,0)</f>
        <v>27346</v>
      </c>
      <c r="G41383">
        <f t="shared" si="1293"/>
        <v>0</v>
      </c>
    </row>
    <row r="41384" spans="1:7" x14ac:dyDescent="0.25">
      <c r="A41384">
        <v>127489</v>
      </c>
      <c r="B41384" s="2">
        <v>44347.77324595469</v>
      </c>
      <c r="C41384">
        <v>84586</v>
      </c>
      <c r="D41384">
        <v>217497</v>
      </c>
      <c r="E41384" t="str">
        <f t="shared" si="1292"/>
        <v>понедельник</v>
      </c>
      <c r="F41384">
        <f>VLOOKUP(C41384,'Первые просмотры'!A:B,2,0)</f>
        <v>127489</v>
      </c>
      <c r="G41384">
        <f t="shared" si="1293"/>
        <v>1</v>
      </c>
    </row>
    <row r="41385" spans="1:7" x14ac:dyDescent="0.25">
      <c r="A41385">
        <v>127490</v>
      </c>
      <c r="B41385" s="2">
        <v>44347.77324595469</v>
      </c>
      <c r="C41385">
        <v>278165</v>
      </c>
      <c r="D41385">
        <v>318314</v>
      </c>
      <c r="E41385" t="str">
        <f t="shared" si="1292"/>
        <v>понедельник</v>
      </c>
      <c r="F41385">
        <f>VLOOKUP(C41385,'Первые просмотры'!A:B,2,0)</f>
        <v>6837</v>
      </c>
      <c r="G41385">
        <f t="shared" si="1293"/>
        <v>0</v>
      </c>
    </row>
    <row r="41386" spans="1:7" x14ac:dyDescent="0.25">
      <c r="A41386">
        <v>127492</v>
      </c>
      <c r="B41386" s="2">
        <v>44347.774055016183</v>
      </c>
      <c r="C41386">
        <v>316435</v>
      </c>
      <c r="D41386">
        <v>60239</v>
      </c>
      <c r="E41386" t="str">
        <f t="shared" si="1292"/>
        <v>понедельник</v>
      </c>
      <c r="F41386">
        <f>VLOOKUP(C41386,'Первые просмотры'!A:B,2,0)</f>
        <v>111157</v>
      </c>
      <c r="G41386">
        <f t="shared" si="1293"/>
        <v>0</v>
      </c>
    </row>
    <row r="41387" spans="1:7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t="str">
        <f t="shared" si="1292"/>
        <v>понедельник</v>
      </c>
      <c r="F41387">
        <f>VLOOKUP(C41387,'Первые просмотры'!A:B,2,0)</f>
        <v>66124</v>
      </c>
      <c r="G41387">
        <f t="shared" si="1293"/>
        <v>0</v>
      </c>
    </row>
    <row r="41388" spans="1:7" x14ac:dyDescent="0.25">
      <c r="A41388">
        <v>127499</v>
      </c>
      <c r="B41388" s="2">
        <v>44347.774459546927</v>
      </c>
      <c r="C41388">
        <v>42554</v>
      </c>
      <c r="D41388">
        <v>346056</v>
      </c>
      <c r="E41388" t="str">
        <f t="shared" si="1292"/>
        <v>понедельник</v>
      </c>
      <c r="F41388">
        <f>VLOOKUP(C41388,'Первые просмотры'!A:B,2,0)</f>
        <v>127499</v>
      </c>
      <c r="G41388">
        <f t="shared" si="1293"/>
        <v>1</v>
      </c>
    </row>
    <row r="41389" spans="1:7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t="str">
        <f t="shared" si="1292"/>
        <v>понедельник</v>
      </c>
      <c r="F41389">
        <f>VLOOKUP(C41389,'Первые просмотры'!A:B,2,0)</f>
        <v>105914</v>
      </c>
      <c r="G41389">
        <f t="shared" si="1293"/>
        <v>0</v>
      </c>
    </row>
    <row r="41390" spans="1:7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t="str">
        <f t="shared" si="1292"/>
        <v>понедельник</v>
      </c>
      <c r="F41390">
        <f>VLOOKUP(C41390,'Первые просмотры'!A:B,2,0)</f>
        <v>103725</v>
      </c>
      <c r="G41390">
        <f t="shared" si="1293"/>
        <v>0</v>
      </c>
    </row>
    <row r="41391" spans="1:7" x14ac:dyDescent="0.25">
      <c r="A41391">
        <v>127506</v>
      </c>
      <c r="B41391" s="2">
        <v>44347.77486407767</v>
      </c>
      <c r="C41391">
        <v>311039</v>
      </c>
      <c r="D41391">
        <v>155428</v>
      </c>
      <c r="E41391" t="str">
        <f t="shared" si="1292"/>
        <v>понедельник</v>
      </c>
      <c r="F41391">
        <f>VLOOKUP(C41391,'Первые просмотры'!A:B,2,0)</f>
        <v>19234</v>
      </c>
      <c r="G41391">
        <f t="shared" si="1293"/>
        <v>0</v>
      </c>
    </row>
    <row r="41392" spans="1:7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t="str">
        <f t="shared" si="1292"/>
        <v>понедельник</v>
      </c>
      <c r="F41392">
        <f>VLOOKUP(C41392,'Первые просмотры'!A:B,2,0)</f>
        <v>127507</v>
      </c>
      <c r="G41392">
        <f t="shared" si="1293"/>
        <v>1</v>
      </c>
    </row>
    <row r="41393" spans="1:7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t="str">
        <f t="shared" si="1292"/>
        <v>понедельник</v>
      </c>
      <c r="F41393">
        <f>VLOOKUP(C41393,'Первые просмотры'!A:B,2,0)</f>
        <v>29385</v>
      </c>
      <c r="G41393">
        <f t="shared" si="1293"/>
        <v>0</v>
      </c>
    </row>
    <row r="41394" spans="1:7" x14ac:dyDescent="0.25">
      <c r="A41394">
        <v>127514</v>
      </c>
      <c r="B41394" s="2">
        <v>44347.7760776699</v>
      </c>
      <c r="C41394">
        <v>137270</v>
      </c>
      <c r="D41394">
        <v>250679</v>
      </c>
      <c r="E41394" t="str">
        <f t="shared" si="1292"/>
        <v>понедельник</v>
      </c>
      <c r="F41394">
        <f>VLOOKUP(C41394,'Первые просмотры'!A:B,2,0)</f>
        <v>103549</v>
      </c>
      <c r="G41394">
        <f t="shared" si="1293"/>
        <v>0</v>
      </c>
    </row>
    <row r="41395" spans="1:7" x14ac:dyDescent="0.25">
      <c r="A41395">
        <v>127516</v>
      </c>
      <c r="B41395" s="2">
        <v>44347.777291262137</v>
      </c>
      <c r="C41395">
        <v>52426</v>
      </c>
      <c r="D41395">
        <v>180863</v>
      </c>
      <c r="E41395" t="str">
        <f t="shared" si="1292"/>
        <v>понедельник</v>
      </c>
      <c r="F41395">
        <f>VLOOKUP(C41395,'Первые просмотры'!A:B,2,0)</f>
        <v>123627</v>
      </c>
      <c r="G41395">
        <f t="shared" si="1293"/>
        <v>0</v>
      </c>
    </row>
    <row r="41396" spans="1:7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t="str">
        <f t="shared" si="1292"/>
        <v>понедельник</v>
      </c>
      <c r="F41396">
        <f>VLOOKUP(C41396,'Первые просмотры'!A:B,2,0)</f>
        <v>26020</v>
      </c>
      <c r="G41396">
        <f t="shared" si="1293"/>
        <v>0</v>
      </c>
    </row>
    <row r="41397" spans="1:7" x14ac:dyDescent="0.25">
      <c r="A41397">
        <v>127521</v>
      </c>
      <c r="B41397" s="2">
        <v>44347.77769579288</v>
      </c>
      <c r="C41397">
        <v>156428</v>
      </c>
      <c r="D41397">
        <v>208120</v>
      </c>
      <c r="E41397" t="str">
        <f t="shared" si="1292"/>
        <v>понедельник</v>
      </c>
      <c r="F41397">
        <f>VLOOKUP(C41397,'Первые просмотры'!A:B,2,0)</f>
        <v>104235</v>
      </c>
      <c r="G41397">
        <f t="shared" si="1293"/>
        <v>0</v>
      </c>
    </row>
    <row r="41398" spans="1:7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t="str">
        <f t="shared" si="1292"/>
        <v>понедельник</v>
      </c>
      <c r="F41398">
        <f>VLOOKUP(C41398,'Первые просмотры'!A:B,2,0)</f>
        <v>43036</v>
      </c>
      <c r="G41398">
        <f t="shared" si="1293"/>
        <v>0</v>
      </c>
    </row>
    <row r="41399" spans="1:7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t="str">
        <f t="shared" si="1292"/>
        <v>понедельник</v>
      </c>
      <c r="F41399">
        <f>VLOOKUP(C41399,'Первые просмотры'!A:B,2,0)</f>
        <v>127526</v>
      </c>
      <c r="G41399">
        <f t="shared" si="1293"/>
        <v>1</v>
      </c>
    </row>
    <row r="41400" spans="1:7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t="str">
        <f t="shared" si="1292"/>
        <v>понедельник</v>
      </c>
      <c r="F41400">
        <f>VLOOKUP(C41400,'Первые просмотры'!A:B,2,0)</f>
        <v>125539</v>
      </c>
      <c r="G41400">
        <f t="shared" si="1293"/>
        <v>0</v>
      </c>
    </row>
    <row r="41401" spans="1:7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t="str">
        <f t="shared" si="1292"/>
        <v>понедельник</v>
      </c>
      <c r="F41401">
        <f>VLOOKUP(C41401,'Первые просмотры'!A:B,2,0)</f>
        <v>122465</v>
      </c>
      <c r="G41401">
        <f t="shared" si="1293"/>
        <v>0</v>
      </c>
    </row>
    <row r="41402" spans="1:7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t="str">
        <f t="shared" si="1292"/>
        <v>понедельник</v>
      </c>
      <c r="F41402">
        <f>VLOOKUP(C41402,'Первые просмотры'!A:B,2,0)</f>
        <v>29892</v>
      </c>
      <c r="G41402">
        <f t="shared" si="1293"/>
        <v>0</v>
      </c>
    </row>
    <row r="41403" spans="1:7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t="str">
        <f t="shared" si="1292"/>
        <v>понедельник</v>
      </c>
      <c r="F41403">
        <f>VLOOKUP(C41403,'Первые просмотры'!A:B,2,0)</f>
        <v>127537</v>
      </c>
      <c r="G41403">
        <f t="shared" si="1293"/>
        <v>1</v>
      </c>
    </row>
    <row r="41404" spans="1:7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t="str">
        <f t="shared" si="1292"/>
        <v>понедельник</v>
      </c>
      <c r="F41404">
        <f>VLOOKUP(C41404,'Первые просмотры'!A:B,2,0)</f>
        <v>12580</v>
      </c>
      <c r="G41404">
        <f t="shared" si="1293"/>
        <v>0</v>
      </c>
    </row>
    <row r="41405" spans="1:7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t="str">
        <f t="shared" si="1292"/>
        <v>понедельник</v>
      </c>
      <c r="F41405">
        <f>VLOOKUP(C41405,'Первые просмотры'!A:B,2,0)</f>
        <v>127542</v>
      </c>
      <c r="G41405">
        <f t="shared" si="1293"/>
        <v>1</v>
      </c>
    </row>
    <row r="41406" spans="1:7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t="str">
        <f t="shared" si="1292"/>
        <v>понедельник</v>
      </c>
      <c r="F41406">
        <f>VLOOKUP(C41406,'Первые просмотры'!A:B,2,0)</f>
        <v>10746</v>
      </c>
      <c r="G41406">
        <f t="shared" si="1293"/>
        <v>0</v>
      </c>
    </row>
    <row r="41407" spans="1:7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t="str">
        <f t="shared" si="1292"/>
        <v>понедельник</v>
      </c>
      <c r="F41407">
        <f>VLOOKUP(C41407,'Первые просмотры'!A:B,2,0)</f>
        <v>115432</v>
      </c>
      <c r="G41407">
        <f t="shared" si="1293"/>
        <v>0</v>
      </c>
    </row>
    <row r="41408" spans="1:7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t="str">
        <f t="shared" si="1292"/>
        <v>понедельник</v>
      </c>
      <c r="F41408">
        <f>VLOOKUP(C41408,'Первые просмотры'!A:B,2,0)</f>
        <v>24674</v>
      </c>
      <c r="G41408">
        <f t="shared" si="1293"/>
        <v>0</v>
      </c>
    </row>
    <row r="41409" spans="1:7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t="str">
        <f t="shared" si="1292"/>
        <v>понедельник</v>
      </c>
      <c r="F41409">
        <f>VLOOKUP(C41409,'Первые просмотры'!A:B,2,0)</f>
        <v>7630</v>
      </c>
      <c r="G41409">
        <f t="shared" si="1293"/>
        <v>0</v>
      </c>
    </row>
    <row r="41410" spans="1:7" x14ac:dyDescent="0.25">
      <c r="A41410">
        <v>127562</v>
      </c>
      <c r="B41410" s="2">
        <v>44347.784572815537</v>
      </c>
      <c r="C41410">
        <v>10282</v>
      </c>
      <c r="D41410">
        <v>250679</v>
      </c>
      <c r="E41410" t="str">
        <f t="shared" si="1292"/>
        <v>понедельник</v>
      </c>
      <c r="F41410">
        <f>VLOOKUP(C41410,'Первые просмотры'!A:B,2,0)</f>
        <v>127562</v>
      </c>
      <c r="G41410">
        <f t="shared" si="1293"/>
        <v>1</v>
      </c>
    </row>
    <row r="41411" spans="1:7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t="str">
        <f t="shared" ref="E41411:E41474" si="1294">TEXT(B41411, "ДДДД")</f>
        <v>понедельник</v>
      </c>
      <c r="F41411">
        <f>VLOOKUP(C41411,'Первые просмотры'!A:B,2,0)</f>
        <v>41029</v>
      </c>
      <c r="G41411">
        <f t="shared" ref="G41411:G41474" si="1295">IF(A41411=F41411,1,0)</f>
        <v>0</v>
      </c>
    </row>
    <row r="41412" spans="1:7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t="str">
        <f t="shared" si="1294"/>
        <v>понедельник</v>
      </c>
      <c r="F41412">
        <f>VLOOKUP(C41412,'Первые просмотры'!A:B,2,0)</f>
        <v>73884</v>
      </c>
      <c r="G41412">
        <f t="shared" si="1295"/>
        <v>0</v>
      </c>
    </row>
    <row r="41413" spans="1:7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t="str">
        <f t="shared" si="1294"/>
        <v>понедельник</v>
      </c>
      <c r="F41413">
        <f>VLOOKUP(C41413,'Первые просмотры'!A:B,2,0)</f>
        <v>115208</v>
      </c>
      <c r="G41413">
        <f t="shared" si="1295"/>
        <v>0</v>
      </c>
    </row>
    <row r="41414" spans="1:7" x14ac:dyDescent="0.25">
      <c r="A41414">
        <v>127575</v>
      </c>
      <c r="B41414" s="2">
        <v>44347.78619093851</v>
      </c>
      <c r="C41414">
        <v>52601</v>
      </c>
      <c r="D41414">
        <v>250679</v>
      </c>
      <c r="E41414" t="str">
        <f t="shared" si="1294"/>
        <v>понедельник</v>
      </c>
      <c r="F41414">
        <f>VLOOKUP(C41414,'Первые просмотры'!A:B,2,0)</f>
        <v>10369</v>
      </c>
      <c r="G41414">
        <f t="shared" si="1295"/>
        <v>0</v>
      </c>
    </row>
    <row r="41415" spans="1:7" x14ac:dyDescent="0.25">
      <c r="A41415">
        <v>127576</v>
      </c>
      <c r="B41415" s="2">
        <v>44347.78619093851</v>
      </c>
      <c r="C41415">
        <v>262625</v>
      </c>
      <c r="D41415">
        <v>230507</v>
      </c>
      <c r="E41415" t="str">
        <f t="shared" si="1294"/>
        <v>понедельник</v>
      </c>
      <c r="F41415">
        <f>VLOOKUP(C41415,'Первые просмотры'!A:B,2,0)</f>
        <v>127576</v>
      </c>
      <c r="G41415">
        <f t="shared" si="1295"/>
        <v>1</v>
      </c>
    </row>
    <row r="41416" spans="1:7" x14ac:dyDescent="0.25">
      <c r="A41416">
        <v>127581</v>
      </c>
      <c r="B41416" s="2">
        <v>44347.78780906149</v>
      </c>
      <c r="C41416">
        <v>216232</v>
      </c>
      <c r="D41416">
        <v>411922</v>
      </c>
      <c r="E41416" t="str">
        <f t="shared" si="1294"/>
        <v>понедельник</v>
      </c>
      <c r="F41416">
        <f>VLOOKUP(C41416,'Первые просмотры'!A:B,2,0)</f>
        <v>127581</v>
      </c>
      <c r="G41416">
        <f t="shared" si="1295"/>
        <v>1</v>
      </c>
    </row>
    <row r="41417" spans="1:7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t="str">
        <f t="shared" si="1294"/>
        <v>понедельник</v>
      </c>
      <c r="F41417">
        <f>VLOOKUP(C41417,'Первые просмотры'!A:B,2,0)</f>
        <v>114096</v>
      </c>
      <c r="G41417">
        <f t="shared" si="1295"/>
        <v>0</v>
      </c>
    </row>
    <row r="41418" spans="1:7" x14ac:dyDescent="0.25">
      <c r="A41418">
        <v>127585</v>
      </c>
      <c r="B41418" s="2">
        <v>44347.788618122977</v>
      </c>
      <c r="C41418">
        <v>59178</v>
      </c>
      <c r="D41418">
        <v>473233</v>
      </c>
      <c r="E41418" t="str">
        <f t="shared" si="1294"/>
        <v>понедельник</v>
      </c>
      <c r="F41418">
        <f>VLOOKUP(C41418,'Первые просмотры'!A:B,2,0)</f>
        <v>110118</v>
      </c>
      <c r="G41418">
        <f t="shared" si="1295"/>
        <v>0</v>
      </c>
    </row>
    <row r="41419" spans="1:7" x14ac:dyDescent="0.25">
      <c r="A41419">
        <v>127590</v>
      </c>
      <c r="B41419" s="2">
        <v>44347.788666666667</v>
      </c>
      <c r="C41419">
        <v>12946</v>
      </c>
      <c r="D41419">
        <v>80748</v>
      </c>
      <c r="E41419" t="str">
        <f t="shared" si="1294"/>
        <v>понедельник</v>
      </c>
      <c r="F41419">
        <f>VLOOKUP(C41419,'Первые просмотры'!A:B,2,0)</f>
        <v>127590</v>
      </c>
      <c r="G41419">
        <f t="shared" si="1295"/>
        <v>1</v>
      </c>
    </row>
    <row r="41420" spans="1:7" x14ac:dyDescent="0.25">
      <c r="A41420">
        <v>127592</v>
      </c>
      <c r="B41420" s="2">
        <v>44347.788999999997</v>
      </c>
      <c r="C41420">
        <v>45739</v>
      </c>
      <c r="D41420">
        <v>394819</v>
      </c>
      <c r="E41420" t="str">
        <f t="shared" si="1294"/>
        <v>понедельник</v>
      </c>
      <c r="F41420">
        <f>VLOOKUP(C41420,'Первые просмотры'!A:B,2,0)</f>
        <v>68925</v>
      </c>
      <c r="G41420">
        <f t="shared" si="1295"/>
        <v>0</v>
      </c>
    </row>
    <row r="41421" spans="1:7" x14ac:dyDescent="0.25">
      <c r="A41421">
        <v>127595</v>
      </c>
      <c r="B41421" s="2">
        <v>44347.78902265372</v>
      </c>
      <c r="C41421">
        <v>154552</v>
      </c>
      <c r="D41421">
        <v>258251</v>
      </c>
      <c r="E41421" t="str">
        <f t="shared" si="1294"/>
        <v>понедельник</v>
      </c>
      <c r="F41421">
        <f>VLOOKUP(C41421,'Первые просмотры'!A:B,2,0)</f>
        <v>27911</v>
      </c>
      <c r="G41421">
        <f t="shared" si="1295"/>
        <v>0</v>
      </c>
    </row>
    <row r="41422" spans="1:7" x14ac:dyDescent="0.25">
      <c r="A41422">
        <v>127598</v>
      </c>
      <c r="B41422" s="2">
        <v>44347.789427184463</v>
      </c>
      <c r="C41422">
        <v>14537</v>
      </c>
      <c r="D41422">
        <v>171555</v>
      </c>
      <c r="E41422" t="str">
        <f t="shared" si="1294"/>
        <v>понедельник</v>
      </c>
      <c r="F41422">
        <f>VLOOKUP(C41422,'Первые просмотры'!A:B,2,0)</f>
        <v>39168</v>
      </c>
      <c r="G41422">
        <f t="shared" si="1295"/>
        <v>0</v>
      </c>
    </row>
    <row r="41423" spans="1:7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t="str">
        <f t="shared" si="1294"/>
        <v>понедельник</v>
      </c>
      <c r="F41423">
        <f>VLOOKUP(C41423,'Первые просмотры'!A:B,2,0)</f>
        <v>121482</v>
      </c>
      <c r="G41423">
        <f t="shared" si="1295"/>
        <v>0</v>
      </c>
    </row>
    <row r="41424" spans="1:7" x14ac:dyDescent="0.25">
      <c r="A41424">
        <v>127604</v>
      </c>
      <c r="B41424" s="2">
        <v>44347.789831715214</v>
      </c>
      <c r="C41424">
        <v>83945</v>
      </c>
      <c r="D41424">
        <v>351192</v>
      </c>
      <c r="E41424" t="str">
        <f t="shared" si="1294"/>
        <v>понедельник</v>
      </c>
      <c r="F41424">
        <f>VLOOKUP(C41424,'Первые просмотры'!A:B,2,0)</f>
        <v>127604</v>
      </c>
      <c r="G41424">
        <f t="shared" si="1295"/>
        <v>1</v>
      </c>
    </row>
    <row r="41425" spans="1:7" x14ac:dyDescent="0.25">
      <c r="A41425">
        <v>127606</v>
      </c>
      <c r="B41425" s="2">
        <v>44347.790333333338</v>
      </c>
      <c r="C41425">
        <v>70273</v>
      </c>
      <c r="D41425">
        <v>316541</v>
      </c>
      <c r="E41425" t="str">
        <f t="shared" si="1294"/>
        <v>понедельник</v>
      </c>
      <c r="F41425">
        <f>VLOOKUP(C41425,'Первые просмотры'!A:B,2,0)</f>
        <v>19825</v>
      </c>
      <c r="G41425">
        <f t="shared" si="1295"/>
        <v>0</v>
      </c>
    </row>
    <row r="41426" spans="1:7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t="str">
        <f t="shared" si="1294"/>
        <v>понедельник</v>
      </c>
      <c r="F41426">
        <f>VLOOKUP(C41426,'Первые просмотры'!A:B,2,0)</f>
        <v>34832</v>
      </c>
      <c r="G41426">
        <f t="shared" si="1295"/>
        <v>0</v>
      </c>
    </row>
    <row r="41427" spans="1:7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t="str">
        <f t="shared" si="1294"/>
        <v>понедельник</v>
      </c>
      <c r="F41427">
        <f>VLOOKUP(C41427,'Первые просмотры'!A:B,2,0)</f>
        <v>127611</v>
      </c>
      <c r="G41427">
        <f t="shared" si="1295"/>
        <v>1</v>
      </c>
    </row>
    <row r="41428" spans="1:7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t="str">
        <f t="shared" si="1294"/>
        <v>понедельник</v>
      </c>
      <c r="F41428">
        <f>VLOOKUP(C41428,'Первые просмотры'!A:B,2,0)</f>
        <v>127614</v>
      </c>
      <c r="G41428">
        <f t="shared" si="1295"/>
        <v>1</v>
      </c>
    </row>
    <row r="41429" spans="1:7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t="str">
        <f t="shared" si="1294"/>
        <v>понедельник</v>
      </c>
      <c r="F41429">
        <f>VLOOKUP(C41429,'Первые просмотры'!A:B,2,0)</f>
        <v>109292</v>
      </c>
      <c r="G41429">
        <f t="shared" si="1295"/>
        <v>0</v>
      </c>
    </row>
    <row r="41430" spans="1:7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t="str">
        <f t="shared" si="1294"/>
        <v>понедельник</v>
      </c>
      <c r="F41430">
        <f>VLOOKUP(C41430,'Первые просмотры'!A:B,2,0)</f>
        <v>107468</v>
      </c>
      <c r="G41430">
        <f t="shared" si="1295"/>
        <v>0</v>
      </c>
    </row>
    <row r="41431" spans="1:7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t="str">
        <f t="shared" si="1294"/>
        <v>понедельник</v>
      </c>
      <c r="F41431">
        <f>VLOOKUP(C41431,'Первые просмотры'!A:B,2,0)</f>
        <v>127621</v>
      </c>
      <c r="G41431">
        <f t="shared" si="1295"/>
        <v>1</v>
      </c>
    </row>
    <row r="41432" spans="1:7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t="str">
        <f t="shared" si="1294"/>
        <v>понедельник</v>
      </c>
      <c r="F41432">
        <f>VLOOKUP(C41432,'Первые просмотры'!A:B,2,0)</f>
        <v>68843</v>
      </c>
      <c r="G41432">
        <f t="shared" si="1295"/>
        <v>0</v>
      </c>
    </row>
    <row r="41433" spans="1:7" x14ac:dyDescent="0.25">
      <c r="A41433">
        <v>127626</v>
      </c>
      <c r="B41433" s="2">
        <v>44347.793877022654</v>
      </c>
      <c r="C41433">
        <v>63884</v>
      </c>
      <c r="D41433">
        <v>411922</v>
      </c>
      <c r="E41433" t="str">
        <f t="shared" si="1294"/>
        <v>понедельник</v>
      </c>
      <c r="F41433">
        <f>VLOOKUP(C41433,'Первые просмотры'!A:B,2,0)</f>
        <v>127626</v>
      </c>
      <c r="G41433">
        <f t="shared" si="1295"/>
        <v>1</v>
      </c>
    </row>
    <row r="41434" spans="1:7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t="str">
        <f t="shared" si="1294"/>
        <v>понедельник</v>
      </c>
      <c r="F41434">
        <f>VLOOKUP(C41434,'Первые просмотры'!A:B,2,0)</f>
        <v>127629</v>
      </c>
      <c r="G41434">
        <f t="shared" si="1295"/>
        <v>1</v>
      </c>
    </row>
    <row r="41435" spans="1:7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t="str">
        <f t="shared" si="1294"/>
        <v>понедельник</v>
      </c>
      <c r="F41435">
        <f>VLOOKUP(C41435,'Первые просмотры'!A:B,2,0)</f>
        <v>12540</v>
      </c>
      <c r="G41435">
        <f t="shared" si="1295"/>
        <v>0</v>
      </c>
    </row>
    <row r="41436" spans="1:7" x14ac:dyDescent="0.25">
      <c r="A41436">
        <v>127637</v>
      </c>
      <c r="B41436" s="2">
        <v>44347.795090614884</v>
      </c>
      <c r="C41436">
        <v>87171</v>
      </c>
      <c r="D41436">
        <v>208036</v>
      </c>
      <c r="E41436" t="str">
        <f t="shared" si="1294"/>
        <v>понедельник</v>
      </c>
      <c r="F41436">
        <f>VLOOKUP(C41436,'Первые просмотры'!A:B,2,0)</f>
        <v>6910</v>
      </c>
      <c r="G41436">
        <f t="shared" si="1295"/>
        <v>0</v>
      </c>
    </row>
    <row r="41437" spans="1:7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t="str">
        <f t="shared" si="1294"/>
        <v>понедельник</v>
      </c>
      <c r="F41437">
        <f>VLOOKUP(C41437,'Первые просмотры'!A:B,2,0)</f>
        <v>34805</v>
      </c>
      <c r="G41437">
        <f t="shared" si="1295"/>
        <v>0</v>
      </c>
    </row>
    <row r="41438" spans="1:7" x14ac:dyDescent="0.25">
      <c r="A41438">
        <v>127643</v>
      </c>
      <c r="B41438" s="2">
        <v>44347.796708737864</v>
      </c>
      <c r="C41438">
        <v>35912</v>
      </c>
      <c r="D41438">
        <v>416554</v>
      </c>
      <c r="E41438" t="str">
        <f t="shared" si="1294"/>
        <v>понедельник</v>
      </c>
      <c r="F41438">
        <f>VLOOKUP(C41438,'Первые просмотры'!A:B,2,0)</f>
        <v>36177</v>
      </c>
      <c r="G41438">
        <f t="shared" si="1295"/>
        <v>0</v>
      </c>
    </row>
    <row r="41439" spans="1:7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t="str">
        <f t="shared" si="1294"/>
        <v>понедельник</v>
      </c>
      <c r="F41439">
        <f>VLOOKUP(C41439,'Первые просмотры'!A:B,2,0)</f>
        <v>29144</v>
      </c>
      <c r="G41439">
        <f t="shared" si="1295"/>
        <v>0</v>
      </c>
    </row>
    <row r="41440" spans="1:7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t="str">
        <f t="shared" si="1294"/>
        <v>понедельник</v>
      </c>
      <c r="F41440">
        <f>VLOOKUP(C41440,'Первые просмотры'!A:B,2,0)</f>
        <v>127649</v>
      </c>
      <c r="G41440">
        <f t="shared" si="1295"/>
        <v>1</v>
      </c>
    </row>
    <row r="41441" spans="1:7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t="str">
        <f t="shared" si="1294"/>
        <v>понедельник</v>
      </c>
      <c r="F41441">
        <f>VLOOKUP(C41441,'Первые просмотры'!A:B,2,0)</f>
        <v>97889</v>
      </c>
      <c r="G41441">
        <f t="shared" si="1295"/>
        <v>0</v>
      </c>
    </row>
    <row r="41442" spans="1:7" x14ac:dyDescent="0.25">
      <c r="A41442">
        <v>127657</v>
      </c>
      <c r="B41442" s="2">
        <v>44347.798326860837</v>
      </c>
      <c r="C41442">
        <v>331267</v>
      </c>
      <c r="D41442">
        <v>83380</v>
      </c>
      <c r="E41442" t="str">
        <f t="shared" si="1294"/>
        <v>понедельник</v>
      </c>
      <c r="F41442">
        <f>VLOOKUP(C41442,'Первые просмотры'!A:B,2,0)</f>
        <v>19744</v>
      </c>
      <c r="G41442">
        <f t="shared" si="1295"/>
        <v>0</v>
      </c>
    </row>
    <row r="41443" spans="1:7" x14ac:dyDescent="0.25">
      <c r="A41443">
        <v>127660</v>
      </c>
      <c r="B41443" s="2">
        <v>44347.798326860844</v>
      </c>
      <c r="C41443">
        <v>55213</v>
      </c>
      <c r="D41443">
        <v>82901</v>
      </c>
      <c r="E41443" t="str">
        <f t="shared" si="1294"/>
        <v>понедельник</v>
      </c>
      <c r="F41443">
        <f>VLOOKUP(C41443,'Первые просмотры'!A:B,2,0)</f>
        <v>126834</v>
      </c>
      <c r="G41443">
        <f t="shared" si="1295"/>
        <v>0</v>
      </c>
    </row>
    <row r="41444" spans="1:7" x14ac:dyDescent="0.25">
      <c r="A41444">
        <v>127663</v>
      </c>
      <c r="B41444" s="2">
        <v>44347.798326860844</v>
      </c>
      <c r="C41444">
        <v>80472</v>
      </c>
      <c r="D41444">
        <v>379466</v>
      </c>
      <c r="E41444" t="str">
        <f t="shared" si="1294"/>
        <v>понедельник</v>
      </c>
      <c r="F41444">
        <f>VLOOKUP(C41444,'Первые просмотры'!A:B,2,0)</f>
        <v>127663</v>
      </c>
      <c r="G41444">
        <f t="shared" si="1295"/>
        <v>1</v>
      </c>
    </row>
    <row r="41445" spans="1:7" x14ac:dyDescent="0.25">
      <c r="A41445">
        <v>127665</v>
      </c>
      <c r="B41445" s="2">
        <v>44347.798326860844</v>
      </c>
      <c r="C41445">
        <v>85261</v>
      </c>
      <c r="D41445">
        <v>250679</v>
      </c>
      <c r="E41445" t="str">
        <f t="shared" si="1294"/>
        <v>понедельник</v>
      </c>
      <c r="F41445">
        <f>VLOOKUP(C41445,'Первые просмотры'!A:B,2,0)</f>
        <v>113337</v>
      </c>
      <c r="G41445">
        <f t="shared" si="1295"/>
        <v>0</v>
      </c>
    </row>
    <row r="41446" spans="1:7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t="str">
        <f t="shared" si="1294"/>
        <v>понедельник</v>
      </c>
      <c r="F41446">
        <f>VLOOKUP(C41446,'Первые просмотры'!A:B,2,0)</f>
        <v>127667</v>
      </c>
      <c r="G41446">
        <f t="shared" si="1295"/>
        <v>1</v>
      </c>
    </row>
    <row r="41447" spans="1:7" x14ac:dyDescent="0.25">
      <c r="A41447">
        <v>127670</v>
      </c>
      <c r="B41447" s="2">
        <v>44347.79873139158</v>
      </c>
      <c r="C41447">
        <v>10445</v>
      </c>
      <c r="D41447">
        <v>9110</v>
      </c>
      <c r="E41447" t="str">
        <f t="shared" si="1294"/>
        <v>понедельник</v>
      </c>
      <c r="F41447">
        <f>VLOOKUP(C41447,'Первые просмотры'!A:B,2,0)</f>
        <v>127670</v>
      </c>
      <c r="G41447">
        <f t="shared" si="1295"/>
        <v>1</v>
      </c>
    </row>
    <row r="41448" spans="1:7" x14ac:dyDescent="0.25">
      <c r="A41448">
        <v>127672</v>
      </c>
      <c r="B41448" s="2">
        <v>44347.79873139158</v>
      </c>
      <c r="C41448">
        <v>85371</v>
      </c>
      <c r="D41448">
        <v>105352</v>
      </c>
      <c r="E41448" t="str">
        <f t="shared" si="1294"/>
        <v>понедельник</v>
      </c>
      <c r="F41448">
        <f>VLOOKUP(C41448,'Первые просмотры'!A:B,2,0)</f>
        <v>10552</v>
      </c>
      <c r="G41448">
        <f t="shared" si="1295"/>
        <v>0</v>
      </c>
    </row>
    <row r="41449" spans="1:7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t="str">
        <f t="shared" si="1294"/>
        <v>понедельник</v>
      </c>
      <c r="F41449">
        <f>VLOOKUP(C41449,'Первые просмотры'!A:B,2,0)</f>
        <v>112305</v>
      </c>
      <c r="G41449">
        <f t="shared" si="1295"/>
        <v>0</v>
      </c>
    </row>
    <row r="41450" spans="1:7" x14ac:dyDescent="0.25">
      <c r="A41450">
        <v>127677</v>
      </c>
      <c r="B41450" s="2">
        <v>44347.80034951456</v>
      </c>
      <c r="C41450">
        <v>14710</v>
      </c>
      <c r="D41450">
        <v>146115</v>
      </c>
      <c r="E41450" t="str">
        <f t="shared" si="1294"/>
        <v>понедельник</v>
      </c>
      <c r="F41450">
        <f>VLOOKUP(C41450,'Первые просмотры'!A:B,2,0)</f>
        <v>3675</v>
      </c>
      <c r="G41450">
        <f t="shared" si="1295"/>
        <v>0</v>
      </c>
    </row>
    <row r="41451" spans="1:7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t="str">
        <f t="shared" si="1294"/>
        <v>понедельник</v>
      </c>
      <c r="F41451">
        <f>VLOOKUP(C41451,'Первые просмотры'!A:B,2,0)</f>
        <v>127679</v>
      </c>
      <c r="G41451">
        <f t="shared" si="1295"/>
        <v>1</v>
      </c>
    </row>
    <row r="41452" spans="1:7" x14ac:dyDescent="0.25">
      <c r="A41452">
        <v>127682</v>
      </c>
      <c r="B41452" s="2">
        <v>44347.801158576054</v>
      </c>
      <c r="C41452">
        <v>41878</v>
      </c>
      <c r="D41452">
        <v>324893</v>
      </c>
      <c r="E41452" t="str">
        <f t="shared" si="1294"/>
        <v>понедельник</v>
      </c>
      <c r="F41452">
        <f>VLOOKUP(C41452,'Первые просмотры'!A:B,2,0)</f>
        <v>5966</v>
      </c>
      <c r="G41452">
        <f t="shared" si="1295"/>
        <v>0</v>
      </c>
    </row>
    <row r="41453" spans="1:7" x14ac:dyDescent="0.25">
      <c r="A41453">
        <v>127683</v>
      </c>
      <c r="B41453" s="2">
        <v>44347.801563106797</v>
      </c>
      <c r="C41453">
        <v>41300</v>
      </c>
      <c r="D41453">
        <v>171935</v>
      </c>
      <c r="E41453" t="str">
        <f t="shared" si="1294"/>
        <v>понедельник</v>
      </c>
      <c r="F41453">
        <f>VLOOKUP(C41453,'Первые просмотры'!A:B,2,0)</f>
        <v>121984</v>
      </c>
      <c r="G41453">
        <f t="shared" si="1295"/>
        <v>0</v>
      </c>
    </row>
    <row r="41454" spans="1:7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t="str">
        <f t="shared" si="1294"/>
        <v>понедельник</v>
      </c>
      <c r="F41454">
        <f>VLOOKUP(C41454,'Первые просмотры'!A:B,2,0)</f>
        <v>123196</v>
      </c>
      <c r="G41454">
        <f t="shared" si="1295"/>
        <v>0</v>
      </c>
    </row>
    <row r="41455" spans="1:7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t="str">
        <f t="shared" si="1294"/>
        <v>понедельник</v>
      </c>
      <c r="F41455">
        <f>VLOOKUP(C41455,'Первые просмотры'!A:B,2,0)</f>
        <v>58816</v>
      </c>
      <c r="G41455">
        <f t="shared" si="1295"/>
        <v>0</v>
      </c>
    </row>
    <row r="41456" spans="1:7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t="str">
        <f t="shared" si="1294"/>
        <v>понедельник</v>
      </c>
      <c r="F41456">
        <f>VLOOKUP(C41456,'Первые просмотры'!A:B,2,0)</f>
        <v>8903</v>
      </c>
      <c r="G41456">
        <f t="shared" si="1295"/>
        <v>0</v>
      </c>
    </row>
    <row r="41457" spans="1:7" x14ac:dyDescent="0.25">
      <c r="A41457">
        <v>127695</v>
      </c>
      <c r="B41457" s="2">
        <v>44347.80601294498</v>
      </c>
      <c r="C41457">
        <v>226470</v>
      </c>
      <c r="D41457">
        <v>293657</v>
      </c>
      <c r="E41457" t="str">
        <f t="shared" si="1294"/>
        <v>понедельник</v>
      </c>
      <c r="F41457">
        <f>VLOOKUP(C41457,'Первые просмотры'!A:B,2,0)</f>
        <v>9267</v>
      </c>
      <c r="G41457">
        <f t="shared" si="1295"/>
        <v>0</v>
      </c>
    </row>
    <row r="41458" spans="1:7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t="str">
        <f t="shared" si="1294"/>
        <v>понедельник</v>
      </c>
      <c r="F41458">
        <f>VLOOKUP(C41458,'Первые просмотры'!A:B,2,0)</f>
        <v>37883</v>
      </c>
      <c r="G41458">
        <f t="shared" si="1295"/>
        <v>0</v>
      </c>
    </row>
    <row r="41459" spans="1:7" x14ac:dyDescent="0.25">
      <c r="A41459">
        <v>127700</v>
      </c>
      <c r="B41459" s="2">
        <v>44347.806822006467</v>
      </c>
      <c r="C41459">
        <v>183553</v>
      </c>
      <c r="D41459">
        <v>8357</v>
      </c>
      <c r="E41459" t="str">
        <f t="shared" si="1294"/>
        <v>понедельник</v>
      </c>
      <c r="F41459">
        <f>VLOOKUP(C41459,'Первые просмотры'!A:B,2,0)</f>
        <v>111810</v>
      </c>
      <c r="G41459">
        <f t="shared" si="1295"/>
        <v>0</v>
      </c>
    </row>
    <row r="41460" spans="1:7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t="str">
        <f t="shared" si="1294"/>
        <v>понедельник</v>
      </c>
      <c r="F41460">
        <f>VLOOKUP(C41460,'Первые просмотры'!A:B,2,0)</f>
        <v>109930</v>
      </c>
      <c r="G41460">
        <f t="shared" si="1295"/>
        <v>0</v>
      </c>
    </row>
    <row r="41461" spans="1:7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t="str">
        <f t="shared" si="1294"/>
        <v>понедельник</v>
      </c>
      <c r="F41461">
        <f>VLOOKUP(C41461,'Первые просмотры'!A:B,2,0)</f>
        <v>104190</v>
      </c>
      <c r="G41461">
        <f t="shared" si="1295"/>
        <v>0</v>
      </c>
    </row>
    <row r="41462" spans="1:7" x14ac:dyDescent="0.25">
      <c r="A41462">
        <v>127707</v>
      </c>
      <c r="B41462" s="2">
        <v>44347.81</v>
      </c>
      <c r="C41462">
        <v>241822</v>
      </c>
      <c r="D41462">
        <v>130005</v>
      </c>
      <c r="E41462" t="str">
        <f t="shared" si="1294"/>
        <v>понедельник</v>
      </c>
      <c r="F41462">
        <f>VLOOKUP(C41462,'Первые просмотры'!A:B,2,0)</f>
        <v>117089</v>
      </c>
      <c r="G41462">
        <f t="shared" si="1295"/>
        <v>0</v>
      </c>
    </row>
    <row r="41463" spans="1:7" x14ac:dyDescent="0.25">
      <c r="A41463">
        <v>127709</v>
      </c>
      <c r="B41463" s="2">
        <v>44347.810058252428</v>
      </c>
      <c r="C41463">
        <v>165388</v>
      </c>
      <c r="D41463">
        <v>68095</v>
      </c>
      <c r="E41463" t="str">
        <f t="shared" si="1294"/>
        <v>понедельник</v>
      </c>
      <c r="F41463">
        <f>VLOOKUP(C41463,'Первые просмотры'!A:B,2,0)</f>
        <v>71986</v>
      </c>
      <c r="G41463">
        <f t="shared" si="1295"/>
        <v>0</v>
      </c>
    </row>
    <row r="41464" spans="1:7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t="str">
        <f t="shared" si="1294"/>
        <v>понедельник</v>
      </c>
      <c r="F41464">
        <f>VLOOKUP(C41464,'Первые просмотры'!A:B,2,0)</f>
        <v>74138</v>
      </c>
      <c r="G41464">
        <f t="shared" si="1295"/>
        <v>0</v>
      </c>
    </row>
    <row r="41465" spans="1:7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t="str">
        <f t="shared" si="1294"/>
        <v>понедельник</v>
      </c>
      <c r="F41465">
        <f>VLOOKUP(C41465,'Первые просмотры'!A:B,2,0)</f>
        <v>127712</v>
      </c>
      <c r="G41465">
        <f t="shared" si="1295"/>
        <v>1</v>
      </c>
    </row>
    <row r="41466" spans="1:7" x14ac:dyDescent="0.25">
      <c r="A41466">
        <v>127715</v>
      </c>
      <c r="B41466" s="2">
        <v>44347.812485436894</v>
      </c>
      <c r="C41466">
        <v>32369</v>
      </c>
      <c r="D41466">
        <v>207809</v>
      </c>
      <c r="E41466" t="str">
        <f t="shared" si="1294"/>
        <v>понедельник</v>
      </c>
      <c r="F41466">
        <f>VLOOKUP(C41466,'Первые просмотры'!A:B,2,0)</f>
        <v>25218</v>
      </c>
      <c r="G41466">
        <f t="shared" si="1295"/>
        <v>0</v>
      </c>
    </row>
    <row r="41467" spans="1:7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t="str">
        <f t="shared" si="1294"/>
        <v>понедельник</v>
      </c>
      <c r="F41467">
        <f>VLOOKUP(C41467,'Первые просмотры'!A:B,2,0)</f>
        <v>103276</v>
      </c>
      <c r="G41467">
        <f t="shared" si="1295"/>
        <v>0</v>
      </c>
    </row>
    <row r="41468" spans="1:7" x14ac:dyDescent="0.25">
      <c r="A41468">
        <v>127721</v>
      </c>
      <c r="B41468" s="2">
        <v>44347.813294498381</v>
      </c>
      <c r="C41468">
        <v>5399</v>
      </c>
      <c r="D41468">
        <v>471403</v>
      </c>
      <c r="E41468" t="str">
        <f t="shared" si="1294"/>
        <v>понедельник</v>
      </c>
      <c r="F41468">
        <f>VLOOKUP(C41468,'Первые просмотры'!A:B,2,0)</f>
        <v>47201</v>
      </c>
      <c r="G41468">
        <f t="shared" si="1295"/>
        <v>0</v>
      </c>
    </row>
    <row r="41469" spans="1:7" x14ac:dyDescent="0.25">
      <c r="A41469">
        <v>127722</v>
      </c>
      <c r="B41469" s="2">
        <v>44347.88570550162</v>
      </c>
      <c r="C41469">
        <v>311175</v>
      </c>
      <c r="D41469">
        <v>234810</v>
      </c>
      <c r="E41469" t="str">
        <f t="shared" si="1294"/>
        <v>понедельник</v>
      </c>
      <c r="F41469">
        <f>VLOOKUP(C41469,'Первые просмотры'!A:B,2,0)</f>
        <v>127722</v>
      </c>
      <c r="G41469">
        <f t="shared" si="1295"/>
        <v>1</v>
      </c>
    </row>
    <row r="41470" spans="1:7" x14ac:dyDescent="0.25">
      <c r="A41470">
        <v>127727</v>
      </c>
      <c r="B41470" s="2">
        <v>44347.886514563106</v>
      </c>
      <c r="C41470">
        <v>47715</v>
      </c>
      <c r="D41470">
        <v>104958</v>
      </c>
      <c r="E41470" t="str">
        <f t="shared" si="1294"/>
        <v>понедельник</v>
      </c>
      <c r="F41470">
        <f>VLOOKUP(C41470,'Первые просмотры'!A:B,2,0)</f>
        <v>9863</v>
      </c>
      <c r="G41470">
        <f t="shared" si="1295"/>
        <v>0</v>
      </c>
    </row>
    <row r="41471" spans="1:7" x14ac:dyDescent="0.25">
      <c r="A41471">
        <v>127731</v>
      </c>
      <c r="B41471" s="2">
        <v>44347.8873236246</v>
      </c>
      <c r="C41471">
        <v>171368</v>
      </c>
      <c r="D41471">
        <v>439981</v>
      </c>
      <c r="E41471" t="str">
        <f t="shared" si="1294"/>
        <v>понедельник</v>
      </c>
      <c r="F41471">
        <f>VLOOKUP(C41471,'Первые просмотры'!A:B,2,0)</f>
        <v>127731</v>
      </c>
      <c r="G41471">
        <f t="shared" si="1295"/>
        <v>1</v>
      </c>
    </row>
    <row r="41472" spans="1:7" x14ac:dyDescent="0.25">
      <c r="A41472">
        <v>127735</v>
      </c>
      <c r="B41472" s="2">
        <v>44347.8873236246</v>
      </c>
      <c r="C41472">
        <v>223984</v>
      </c>
      <c r="D41472">
        <v>118549</v>
      </c>
      <c r="E41472" t="str">
        <f t="shared" si="1294"/>
        <v>понедельник</v>
      </c>
      <c r="F41472">
        <f>VLOOKUP(C41472,'Первые просмотры'!A:B,2,0)</f>
        <v>74358</v>
      </c>
      <c r="G41472">
        <f t="shared" si="1295"/>
        <v>0</v>
      </c>
    </row>
    <row r="41473" spans="1:7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t="str">
        <f t="shared" si="1294"/>
        <v>понедельник</v>
      </c>
      <c r="F41473">
        <f>VLOOKUP(C41473,'Первые просмотры'!A:B,2,0)</f>
        <v>113157</v>
      </c>
      <c r="G41473">
        <f t="shared" si="1295"/>
        <v>0</v>
      </c>
    </row>
    <row r="41474" spans="1:7" x14ac:dyDescent="0.25">
      <c r="A41474">
        <v>127743</v>
      </c>
      <c r="B41474" s="2">
        <v>44347.887728155336</v>
      </c>
      <c r="C41474">
        <v>165559</v>
      </c>
      <c r="D41474">
        <v>60239</v>
      </c>
      <c r="E41474" t="str">
        <f t="shared" si="1294"/>
        <v>понедельник</v>
      </c>
      <c r="F41474">
        <f>VLOOKUP(C41474,'Первые просмотры'!A:B,2,0)</f>
        <v>15596</v>
      </c>
      <c r="G41474">
        <f t="shared" si="1295"/>
        <v>0</v>
      </c>
    </row>
    <row r="41475" spans="1:7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t="str">
        <f t="shared" ref="E41475:E41538" si="1296">TEXT(B41475, "ДДДД")</f>
        <v>понедельник</v>
      </c>
      <c r="F41475">
        <f>VLOOKUP(C41475,'Первые просмотры'!A:B,2,0)</f>
        <v>30623</v>
      </c>
      <c r="G41475">
        <f t="shared" ref="G41475:G41538" si="1297">IF(A41475=F41475,1,0)</f>
        <v>0</v>
      </c>
    </row>
    <row r="41476" spans="1:7" x14ac:dyDescent="0.25">
      <c r="A41476">
        <v>127750</v>
      </c>
      <c r="B41476" s="2">
        <v>44347.88853721683</v>
      </c>
      <c r="C41476">
        <v>97125</v>
      </c>
      <c r="D41476">
        <v>351192</v>
      </c>
      <c r="E41476" t="str">
        <f t="shared" si="1296"/>
        <v>понедельник</v>
      </c>
      <c r="F41476">
        <f>VLOOKUP(C41476,'Первые просмотры'!A:B,2,0)</f>
        <v>119242</v>
      </c>
      <c r="G41476">
        <f t="shared" si="1297"/>
        <v>0</v>
      </c>
    </row>
    <row r="41477" spans="1:7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t="str">
        <f t="shared" si="1296"/>
        <v>понедельник</v>
      </c>
      <c r="F41477">
        <f>VLOOKUP(C41477,'Первые просмотры'!A:B,2,0)</f>
        <v>127752</v>
      </c>
      <c r="G41477">
        <f t="shared" si="1297"/>
        <v>1</v>
      </c>
    </row>
    <row r="41478" spans="1:7" x14ac:dyDescent="0.25">
      <c r="A41478">
        <v>127755</v>
      </c>
      <c r="B41478" s="2">
        <v>44347.888666666666</v>
      </c>
      <c r="C41478">
        <v>157097</v>
      </c>
      <c r="D41478">
        <v>62570</v>
      </c>
      <c r="E41478" t="str">
        <f t="shared" si="1296"/>
        <v>понедельник</v>
      </c>
      <c r="F41478">
        <f>VLOOKUP(C41478,'Первые просмотры'!A:B,2,0)</f>
        <v>111198</v>
      </c>
      <c r="G41478">
        <f t="shared" si="1297"/>
        <v>0</v>
      </c>
    </row>
    <row r="41479" spans="1:7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t="str">
        <f t="shared" si="1296"/>
        <v>понедельник</v>
      </c>
      <c r="F41479">
        <f>VLOOKUP(C41479,'Первые просмотры'!A:B,2,0)</f>
        <v>33861</v>
      </c>
      <c r="G41479">
        <f t="shared" si="1297"/>
        <v>0</v>
      </c>
    </row>
    <row r="41480" spans="1:7" x14ac:dyDescent="0.25">
      <c r="A41480">
        <v>127758</v>
      </c>
      <c r="B41480" s="2">
        <v>44347.889750809067</v>
      </c>
      <c r="C41480">
        <v>57241</v>
      </c>
      <c r="D41480">
        <v>264901</v>
      </c>
      <c r="E41480" t="str">
        <f t="shared" si="1296"/>
        <v>понедельник</v>
      </c>
      <c r="F41480">
        <f>VLOOKUP(C41480,'Первые просмотры'!A:B,2,0)</f>
        <v>127758</v>
      </c>
      <c r="G41480">
        <f t="shared" si="1297"/>
        <v>1</v>
      </c>
    </row>
    <row r="41481" spans="1:7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t="str">
        <f t="shared" si="1296"/>
        <v>понедельник</v>
      </c>
      <c r="F41481">
        <f>VLOOKUP(C41481,'Первые просмотры'!A:B,2,0)</f>
        <v>81849</v>
      </c>
      <c r="G41481">
        <f t="shared" si="1297"/>
        <v>0</v>
      </c>
    </row>
    <row r="41482" spans="1:7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t="str">
        <f t="shared" si="1296"/>
        <v>понедельник</v>
      </c>
      <c r="F41482">
        <f>VLOOKUP(C41482,'Первые просмотры'!A:B,2,0)</f>
        <v>127762</v>
      </c>
      <c r="G41482">
        <f t="shared" si="1297"/>
        <v>1</v>
      </c>
    </row>
    <row r="41483" spans="1:7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t="str">
        <f t="shared" si="1296"/>
        <v>понедельник</v>
      </c>
      <c r="F41483">
        <f>VLOOKUP(C41483,'Первые просмотры'!A:B,2,0)</f>
        <v>119284</v>
      </c>
      <c r="G41483">
        <f t="shared" si="1297"/>
        <v>0</v>
      </c>
    </row>
    <row r="41484" spans="1:7" x14ac:dyDescent="0.25">
      <c r="A41484">
        <v>127768</v>
      </c>
      <c r="B41484" s="2">
        <v>44347.89136893204</v>
      </c>
      <c r="C41484">
        <v>55052</v>
      </c>
      <c r="D41484">
        <v>473323</v>
      </c>
      <c r="E41484" t="str">
        <f t="shared" si="1296"/>
        <v>понедельник</v>
      </c>
      <c r="F41484">
        <f>VLOOKUP(C41484,'Первые просмотры'!A:B,2,0)</f>
        <v>109636</v>
      </c>
      <c r="G41484">
        <f t="shared" si="1297"/>
        <v>0</v>
      </c>
    </row>
    <row r="41485" spans="1:7" x14ac:dyDescent="0.25">
      <c r="A41485">
        <v>127771</v>
      </c>
      <c r="B41485" s="2">
        <v>44347.891773462783</v>
      </c>
      <c r="C41485">
        <v>15650</v>
      </c>
      <c r="D41485">
        <v>394819</v>
      </c>
      <c r="E41485" t="str">
        <f t="shared" si="1296"/>
        <v>понедельник</v>
      </c>
      <c r="F41485">
        <f>VLOOKUP(C41485,'Первые просмотры'!A:B,2,0)</f>
        <v>37483</v>
      </c>
      <c r="G41485">
        <f t="shared" si="1297"/>
        <v>0</v>
      </c>
    </row>
    <row r="41486" spans="1:7" x14ac:dyDescent="0.25">
      <c r="A41486">
        <v>127773</v>
      </c>
      <c r="B41486" s="2">
        <v>44347.891773462783</v>
      </c>
      <c r="C41486">
        <v>65710</v>
      </c>
      <c r="D41486">
        <v>313585</v>
      </c>
      <c r="E41486" t="str">
        <f t="shared" si="1296"/>
        <v>понедельник</v>
      </c>
      <c r="F41486">
        <f>VLOOKUP(C41486,'Первые просмотры'!A:B,2,0)</f>
        <v>15170</v>
      </c>
      <c r="G41486">
        <f t="shared" si="1297"/>
        <v>0</v>
      </c>
    </row>
    <row r="41487" spans="1:7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t="str">
        <f t="shared" si="1296"/>
        <v>понедельник</v>
      </c>
      <c r="F41487">
        <f>VLOOKUP(C41487,'Первые просмотры'!A:B,2,0)</f>
        <v>20966</v>
      </c>
      <c r="G41487">
        <f t="shared" si="1297"/>
        <v>0</v>
      </c>
    </row>
    <row r="41488" spans="1:7" x14ac:dyDescent="0.25">
      <c r="A41488">
        <v>127782</v>
      </c>
      <c r="B41488" s="2">
        <v>44347.89258252427</v>
      </c>
      <c r="C41488">
        <v>101677</v>
      </c>
      <c r="D41488">
        <v>263550</v>
      </c>
      <c r="E41488" t="str">
        <f t="shared" si="1296"/>
        <v>понедельник</v>
      </c>
      <c r="F41488">
        <f>VLOOKUP(C41488,'Первые просмотры'!A:B,2,0)</f>
        <v>110406</v>
      </c>
      <c r="G41488">
        <f t="shared" si="1297"/>
        <v>0</v>
      </c>
    </row>
    <row r="41489" spans="1:7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t="str">
        <f t="shared" si="1296"/>
        <v>понедельник</v>
      </c>
      <c r="F41489">
        <f>VLOOKUP(C41489,'Первые просмотры'!A:B,2,0)</f>
        <v>32783</v>
      </c>
      <c r="G41489">
        <f t="shared" si="1297"/>
        <v>0</v>
      </c>
    </row>
    <row r="41490" spans="1:7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t="str">
        <f t="shared" si="1296"/>
        <v>понедельник</v>
      </c>
      <c r="F41490">
        <f>VLOOKUP(C41490,'Первые просмотры'!A:B,2,0)</f>
        <v>109986</v>
      </c>
      <c r="G41490">
        <f t="shared" si="1297"/>
        <v>0</v>
      </c>
    </row>
    <row r="41491" spans="1:7" x14ac:dyDescent="0.25">
      <c r="A41491">
        <v>127790</v>
      </c>
      <c r="B41491" s="2">
        <v>44347.895009708736</v>
      </c>
      <c r="C41491">
        <v>317588</v>
      </c>
      <c r="D41491">
        <v>83356</v>
      </c>
      <c r="E41491" t="str">
        <f t="shared" si="1296"/>
        <v>понедельник</v>
      </c>
      <c r="F41491">
        <f>VLOOKUP(C41491,'Первые просмотры'!A:B,2,0)</f>
        <v>34732</v>
      </c>
      <c r="G41491">
        <f t="shared" si="1297"/>
        <v>0</v>
      </c>
    </row>
    <row r="41492" spans="1:7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t="str">
        <f t="shared" si="1296"/>
        <v>понедельник</v>
      </c>
      <c r="F41492">
        <f>VLOOKUP(C41492,'Первые просмотры'!A:B,2,0)</f>
        <v>6105</v>
      </c>
      <c r="G41492">
        <f t="shared" si="1297"/>
        <v>0</v>
      </c>
    </row>
    <row r="41493" spans="1:7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t="str">
        <f t="shared" si="1296"/>
        <v>понедельник</v>
      </c>
      <c r="F41493">
        <f>VLOOKUP(C41493,'Первые просмотры'!A:B,2,0)</f>
        <v>52875</v>
      </c>
      <c r="G41493">
        <f t="shared" si="1297"/>
        <v>0</v>
      </c>
    </row>
    <row r="41494" spans="1:7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t="str">
        <f t="shared" si="1296"/>
        <v>понедельник</v>
      </c>
      <c r="F41494">
        <f>VLOOKUP(C41494,'Первые просмотры'!A:B,2,0)</f>
        <v>100379</v>
      </c>
      <c r="G41494">
        <f t="shared" si="1297"/>
        <v>0</v>
      </c>
    </row>
    <row r="41495" spans="1:7" x14ac:dyDescent="0.25">
      <c r="A41495">
        <v>127805</v>
      </c>
      <c r="B41495" s="2">
        <v>44347.89703236246</v>
      </c>
      <c r="C41495">
        <v>272079</v>
      </c>
      <c r="D41495">
        <v>351192</v>
      </c>
      <c r="E41495" t="str">
        <f t="shared" si="1296"/>
        <v>понедельник</v>
      </c>
      <c r="F41495">
        <f>VLOOKUP(C41495,'Первые просмотры'!A:B,2,0)</f>
        <v>43839</v>
      </c>
      <c r="G41495">
        <f t="shared" si="1297"/>
        <v>0</v>
      </c>
    </row>
    <row r="41496" spans="1:7" x14ac:dyDescent="0.25">
      <c r="A41496">
        <v>127810</v>
      </c>
      <c r="B41496" s="2">
        <v>44347.89865048544</v>
      </c>
      <c r="C41496">
        <v>336823</v>
      </c>
      <c r="D41496">
        <v>470762</v>
      </c>
      <c r="E41496" t="str">
        <f t="shared" si="1296"/>
        <v>понедельник</v>
      </c>
      <c r="F41496">
        <f>VLOOKUP(C41496,'Первые просмотры'!A:B,2,0)</f>
        <v>114400</v>
      </c>
      <c r="G41496">
        <f t="shared" si="1297"/>
        <v>0</v>
      </c>
    </row>
    <row r="41497" spans="1:7" x14ac:dyDescent="0.25">
      <c r="A41497">
        <v>127812</v>
      </c>
      <c r="B41497" s="2">
        <v>44347.89986407767</v>
      </c>
      <c r="C41497">
        <v>276420</v>
      </c>
      <c r="D41497">
        <v>347008</v>
      </c>
      <c r="E41497" t="str">
        <f t="shared" si="1296"/>
        <v>понедельник</v>
      </c>
      <c r="F41497">
        <f>VLOOKUP(C41497,'Первые просмотры'!A:B,2,0)</f>
        <v>127812</v>
      </c>
      <c r="G41497">
        <f t="shared" si="1297"/>
        <v>1</v>
      </c>
    </row>
    <row r="41498" spans="1:7" x14ac:dyDescent="0.25">
      <c r="A41498">
        <v>127815</v>
      </c>
      <c r="B41498" s="2">
        <v>44347.90148220065</v>
      </c>
      <c r="C41498">
        <v>333224</v>
      </c>
      <c r="D41498">
        <v>43842</v>
      </c>
      <c r="E41498" t="str">
        <f t="shared" si="1296"/>
        <v>понедельник</v>
      </c>
      <c r="F41498">
        <f>VLOOKUP(C41498,'Первые просмотры'!A:B,2,0)</f>
        <v>25144</v>
      </c>
      <c r="G41498">
        <f t="shared" si="1297"/>
        <v>0</v>
      </c>
    </row>
    <row r="41499" spans="1:7" x14ac:dyDescent="0.25">
      <c r="A41499">
        <v>127818</v>
      </c>
      <c r="B41499" s="2">
        <v>44347.90269579288</v>
      </c>
      <c r="C41499">
        <v>117463</v>
      </c>
      <c r="D41499">
        <v>148630</v>
      </c>
      <c r="E41499" t="str">
        <f t="shared" si="1296"/>
        <v>понедельник</v>
      </c>
      <c r="F41499">
        <f>VLOOKUP(C41499,'Первые просмотры'!A:B,2,0)</f>
        <v>26642</v>
      </c>
      <c r="G41499">
        <f t="shared" si="1297"/>
        <v>0</v>
      </c>
    </row>
    <row r="41500" spans="1:7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t="str">
        <f t="shared" si="1296"/>
        <v>понедельник</v>
      </c>
      <c r="F41500">
        <f>VLOOKUP(C41500,'Первые просмотры'!A:B,2,0)</f>
        <v>127819</v>
      </c>
      <c r="G41500">
        <f t="shared" si="1297"/>
        <v>1</v>
      </c>
    </row>
    <row r="41501" spans="1:7" x14ac:dyDescent="0.25">
      <c r="A41501">
        <v>127823</v>
      </c>
      <c r="B41501" s="2">
        <v>44347.905122977347</v>
      </c>
      <c r="C41501">
        <v>48392</v>
      </c>
      <c r="D41501">
        <v>118549</v>
      </c>
      <c r="E41501" t="str">
        <f t="shared" si="1296"/>
        <v>понедельник</v>
      </c>
      <c r="F41501">
        <f>VLOOKUP(C41501,'Первые просмотры'!A:B,2,0)</f>
        <v>122196</v>
      </c>
      <c r="G41501">
        <f t="shared" si="1297"/>
        <v>0</v>
      </c>
    </row>
    <row r="41502" spans="1:7" x14ac:dyDescent="0.25">
      <c r="A41502">
        <v>127828</v>
      </c>
      <c r="B41502" s="2">
        <v>44347.905932038833</v>
      </c>
      <c r="C41502">
        <v>202306</v>
      </c>
      <c r="D41502">
        <v>19714</v>
      </c>
      <c r="E41502" t="str">
        <f t="shared" si="1296"/>
        <v>понедельник</v>
      </c>
      <c r="F41502">
        <f>VLOOKUP(C41502,'Первые просмотры'!A:B,2,0)</f>
        <v>103623</v>
      </c>
      <c r="G41502">
        <f t="shared" si="1297"/>
        <v>0</v>
      </c>
    </row>
    <row r="41503" spans="1:7" x14ac:dyDescent="0.25">
      <c r="A41503">
        <v>127833</v>
      </c>
      <c r="B41503" s="2">
        <v>44347.906333333332</v>
      </c>
      <c r="C41503">
        <v>119898</v>
      </c>
      <c r="D41503">
        <v>21760</v>
      </c>
      <c r="E41503" t="str">
        <f t="shared" si="1296"/>
        <v>понедельник</v>
      </c>
      <c r="F41503">
        <f>VLOOKUP(C41503,'Первые просмотры'!A:B,2,0)</f>
        <v>68378</v>
      </c>
      <c r="G41503">
        <f t="shared" si="1297"/>
        <v>0</v>
      </c>
    </row>
    <row r="41504" spans="1:7" x14ac:dyDescent="0.25">
      <c r="A41504">
        <v>127837</v>
      </c>
      <c r="B41504" s="2">
        <v>44347.906336569577</v>
      </c>
      <c r="C41504">
        <v>88939</v>
      </c>
      <c r="D41504">
        <v>250679</v>
      </c>
      <c r="E41504" t="str">
        <f t="shared" si="1296"/>
        <v>понедельник</v>
      </c>
      <c r="F41504">
        <f>VLOOKUP(C41504,'Первые просмотры'!A:B,2,0)</f>
        <v>127837</v>
      </c>
      <c r="G41504">
        <f t="shared" si="1297"/>
        <v>1</v>
      </c>
    </row>
    <row r="41505" spans="1:7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t="str">
        <f t="shared" si="1296"/>
        <v>понедельник</v>
      </c>
      <c r="F41505">
        <f>VLOOKUP(C41505,'Первые просмотры'!A:B,2,0)</f>
        <v>51640</v>
      </c>
      <c r="G41505">
        <f t="shared" si="1297"/>
        <v>0</v>
      </c>
    </row>
    <row r="41506" spans="1:7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t="str">
        <f t="shared" si="1296"/>
        <v>понедельник</v>
      </c>
      <c r="F41506">
        <f>VLOOKUP(C41506,'Первые просмотры'!A:B,2,0)</f>
        <v>11949</v>
      </c>
      <c r="G41506">
        <f t="shared" si="1297"/>
        <v>0</v>
      </c>
    </row>
    <row r="41507" spans="1:7" x14ac:dyDescent="0.25">
      <c r="A41507">
        <v>127850</v>
      </c>
      <c r="B41507" s="2">
        <v>44347.907954692557</v>
      </c>
      <c r="C41507">
        <v>70293</v>
      </c>
      <c r="D41507">
        <v>336965</v>
      </c>
      <c r="E41507" t="str">
        <f t="shared" si="1296"/>
        <v>понедельник</v>
      </c>
      <c r="F41507">
        <f>VLOOKUP(C41507,'Первые просмотры'!A:B,2,0)</f>
        <v>103222</v>
      </c>
      <c r="G41507">
        <f t="shared" si="1297"/>
        <v>0</v>
      </c>
    </row>
    <row r="41508" spans="1:7" x14ac:dyDescent="0.25">
      <c r="A41508">
        <v>127853</v>
      </c>
      <c r="B41508" s="2">
        <v>44347.908333333333</v>
      </c>
      <c r="C41508">
        <v>18737</v>
      </c>
      <c r="D41508">
        <v>21760</v>
      </c>
      <c r="E41508" t="str">
        <f t="shared" si="1296"/>
        <v>понедельник</v>
      </c>
      <c r="F41508">
        <f>VLOOKUP(C41508,'Первые просмотры'!A:B,2,0)</f>
        <v>127853</v>
      </c>
      <c r="G41508">
        <f t="shared" si="1297"/>
        <v>1</v>
      </c>
    </row>
    <row r="41509" spans="1:7" x14ac:dyDescent="0.25">
      <c r="A41509">
        <v>127858</v>
      </c>
      <c r="B41509" s="2">
        <v>44347.908763754043</v>
      </c>
      <c r="C41509">
        <v>41510</v>
      </c>
      <c r="D41509">
        <v>242428</v>
      </c>
      <c r="E41509" t="str">
        <f t="shared" si="1296"/>
        <v>понедельник</v>
      </c>
      <c r="F41509">
        <f>VLOOKUP(C41509,'Первые просмотры'!A:B,2,0)</f>
        <v>74619</v>
      </c>
      <c r="G41509">
        <f t="shared" si="1297"/>
        <v>0</v>
      </c>
    </row>
    <row r="41510" spans="1:7" x14ac:dyDescent="0.25">
      <c r="A41510">
        <v>127861</v>
      </c>
      <c r="B41510" s="2">
        <v>44347.90997734628</v>
      </c>
      <c r="C41510">
        <v>271514</v>
      </c>
      <c r="D41510">
        <v>347008</v>
      </c>
      <c r="E41510" t="str">
        <f t="shared" si="1296"/>
        <v>понедельник</v>
      </c>
      <c r="F41510">
        <f>VLOOKUP(C41510,'Первые просмотры'!A:B,2,0)</f>
        <v>29216</v>
      </c>
      <c r="G41510">
        <f t="shared" si="1297"/>
        <v>0</v>
      </c>
    </row>
    <row r="41511" spans="1:7" x14ac:dyDescent="0.25">
      <c r="A41511">
        <v>127862</v>
      </c>
      <c r="B41511" s="2">
        <v>44347.90997734628</v>
      </c>
      <c r="C41511">
        <v>297307</v>
      </c>
      <c r="D41511">
        <v>357547</v>
      </c>
      <c r="E41511" t="str">
        <f t="shared" si="1296"/>
        <v>понедельник</v>
      </c>
      <c r="F41511">
        <f>VLOOKUP(C41511,'Первые просмотры'!A:B,2,0)</f>
        <v>127862</v>
      </c>
      <c r="G41511">
        <f t="shared" si="1297"/>
        <v>1</v>
      </c>
    </row>
    <row r="41512" spans="1:7" x14ac:dyDescent="0.25">
      <c r="A41512">
        <v>127866</v>
      </c>
      <c r="B41512" s="2">
        <v>44347.911999999997</v>
      </c>
      <c r="C41512">
        <v>47803</v>
      </c>
      <c r="D41512">
        <v>256201</v>
      </c>
      <c r="E41512" t="str">
        <f t="shared" si="1296"/>
        <v>понедельник</v>
      </c>
      <c r="F41512">
        <f>VLOOKUP(C41512,'Первые просмотры'!A:B,2,0)</f>
        <v>33717</v>
      </c>
      <c r="G41512">
        <f t="shared" si="1297"/>
        <v>0</v>
      </c>
    </row>
    <row r="41513" spans="1:7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t="str">
        <f t="shared" si="1296"/>
        <v>понедельник</v>
      </c>
      <c r="F41513">
        <f>VLOOKUP(C41513,'Первые просмотры'!A:B,2,0)</f>
        <v>127871</v>
      </c>
      <c r="G41513">
        <f t="shared" si="1297"/>
        <v>1</v>
      </c>
    </row>
    <row r="41514" spans="1:7" x14ac:dyDescent="0.25">
      <c r="A41514">
        <v>127875</v>
      </c>
      <c r="B41514" s="2">
        <v>44347.913618122977</v>
      </c>
      <c r="C41514">
        <v>130933</v>
      </c>
      <c r="D41514">
        <v>36482</v>
      </c>
      <c r="E41514" t="str">
        <f t="shared" si="1296"/>
        <v>понедельник</v>
      </c>
      <c r="F41514">
        <f>VLOOKUP(C41514,'Первые просмотры'!A:B,2,0)</f>
        <v>127875</v>
      </c>
      <c r="G41514">
        <f t="shared" si="1297"/>
        <v>1</v>
      </c>
    </row>
    <row r="41515" spans="1:7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t="str">
        <f t="shared" si="1296"/>
        <v>понедельник</v>
      </c>
      <c r="F41515">
        <f>VLOOKUP(C41515,'Первые просмотры'!A:B,2,0)</f>
        <v>127880</v>
      </c>
      <c r="G41515">
        <f t="shared" si="1297"/>
        <v>1</v>
      </c>
    </row>
    <row r="41516" spans="1:7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t="str">
        <f t="shared" si="1296"/>
        <v>понедельник</v>
      </c>
      <c r="F41516">
        <f>VLOOKUP(C41516,'Первые просмотры'!A:B,2,0)</f>
        <v>127882</v>
      </c>
      <c r="G41516">
        <f t="shared" si="1297"/>
        <v>1</v>
      </c>
    </row>
    <row r="41517" spans="1:7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t="str">
        <f t="shared" si="1296"/>
        <v>понедельник</v>
      </c>
      <c r="F41517">
        <f>VLOOKUP(C41517,'Первые просмотры'!A:B,2,0)</f>
        <v>7170</v>
      </c>
      <c r="G41517">
        <f t="shared" si="1297"/>
        <v>0</v>
      </c>
    </row>
    <row r="41518" spans="1:7" x14ac:dyDescent="0.25">
      <c r="A41518">
        <v>127890</v>
      </c>
      <c r="B41518" s="2">
        <v>44347.917663430424</v>
      </c>
      <c r="C41518">
        <v>4662</v>
      </c>
      <c r="D41518">
        <v>158978</v>
      </c>
      <c r="E41518" t="str">
        <f t="shared" si="1296"/>
        <v>понедельник</v>
      </c>
      <c r="F41518">
        <f>VLOOKUP(C41518,'Первые просмотры'!A:B,2,0)</f>
        <v>110929</v>
      </c>
      <c r="G41518">
        <f t="shared" si="1297"/>
        <v>0</v>
      </c>
    </row>
    <row r="41519" spans="1:7" x14ac:dyDescent="0.25">
      <c r="A41519">
        <v>127895</v>
      </c>
      <c r="B41519" s="2">
        <v>44347.918067961167</v>
      </c>
      <c r="C41519">
        <v>161436</v>
      </c>
      <c r="D41519">
        <v>51317</v>
      </c>
      <c r="E41519" t="str">
        <f t="shared" si="1296"/>
        <v>понедельник</v>
      </c>
      <c r="F41519">
        <f>VLOOKUP(C41519,'Первые просмотры'!A:B,2,0)</f>
        <v>127895</v>
      </c>
      <c r="G41519">
        <f t="shared" si="1297"/>
        <v>1</v>
      </c>
    </row>
    <row r="41520" spans="1:7" x14ac:dyDescent="0.25">
      <c r="A41520">
        <v>127896</v>
      </c>
      <c r="B41520" s="2">
        <v>44347.919281553397</v>
      </c>
      <c r="C41520">
        <v>31449</v>
      </c>
      <c r="D41520">
        <v>439981</v>
      </c>
      <c r="E41520" t="str">
        <f t="shared" si="1296"/>
        <v>понедельник</v>
      </c>
      <c r="F41520">
        <f>VLOOKUP(C41520,'Первые просмотры'!A:B,2,0)</f>
        <v>23609</v>
      </c>
      <c r="G41520">
        <f t="shared" si="1297"/>
        <v>0</v>
      </c>
    </row>
    <row r="41521" spans="1:7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t="str">
        <f t="shared" si="1296"/>
        <v>понедельник</v>
      </c>
      <c r="F41521">
        <f>VLOOKUP(C41521,'Первые просмотры'!A:B,2,0)</f>
        <v>122578</v>
      </c>
      <c r="G41521">
        <f t="shared" si="1297"/>
        <v>0</v>
      </c>
    </row>
    <row r="41522" spans="1:7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t="str">
        <f t="shared" si="1296"/>
        <v>понедельник</v>
      </c>
      <c r="F41522">
        <f>VLOOKUP(C41522,'Первые просмотры'!A:B,2,0)</f>
        <v>127903</v>
      </c>
      <c r="G41522">
        <f t="shared" si="1297"/>
        <v>1</v>
      </c>
    </row>
    <row r="41523" spans="1:7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t="str">
        <f t="shared" si="1296"/>
        <v>понедельник</v>
      </c>
      <c r="F41523">
        <f>VLOOKUP(C41523,'Первые просмотры'!A:B,2,0)</f>
        <v>30600</v>
      </c>
      <c r="G41523">
        <f t="shared" si="1297"/>
        <v>0</v>
      </c>
    </row>
    <row r="41524" spans="1:7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t="str">
        <f t="shared" si="1296"/>
        <v>понедельник</v>
      </c>
      <c r="F41524">
        <f>VLOOKUP(C41524,'Первые просмотры'!A:B,2,0)</f>
        <v>124014</v>
      </c>
      <c r="G41524">
        <f t="shared" si="1297"/>
        <v>0</v>
      </c>
    </row>
    <row r="41525" spans="1:7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t="str">
        <f t="shared" si="1296"/>
        <v>понедельник</v>
      </c>
      <c r="F41525">
        <f>VLOOKUP(C41525,'Первые просмотры'!A:B,2,0)</f>
        <v>111454</v>
      </c>
      <c r="G41525">
        <f t="shared" si="1297"/>
        <v>0</v>
      </c>
    </row>
    <row r="41526" spans="1:7" x14ac:dyDescent="0.25">
      <c r="A41526">
        <v>127911</v>
      </c>
      <c r="B41526" s="2">
        <v>44347.922922330101</v>
      </c>
      <c r="C41526">
        <v>50519</v>
      </c>
      <c r="D41526">
        <v>215663</v>
      </c>
      <c r="E41526" t="str">
        <f t="shared" si="1296"/>
        <v>понедельник</v>
      </c>
      <c r="F41526">
        <f>VLOOKUP(C41526,'Первые просмотры'!A:B,2,0)</f>
        <v>25290</v>
      </c>
      <c r="G41526">
        <f t="shared" si="1297"/>
        <v>0</v>
      </c>
    </row>
    <row r="41527" spans="1:7" x14ac:dyDescent="0.25">
      <c r="A41527">
        <v>127916</v>
      </c>
      <c r="B41527" s="2">
        <v>44347.922922330101</v>
      </c>
      <c r="C41527">
        <v>68338</v>
      </c>
      <c r="D41527">
        <v>64601</v>
      </c>
      <c r="E41527" t="str">
        <f t="shared" si="1296"/>
        <v>понедельник</v>
      </c>
      <c r="F41527">
        <f>VLOOKUP(C41527,'Первые просмотры'!A:B,2,0)</f>
        <v>9256</v>
      </c>
      <c r="G41527">
        <f t="shared" si="1297"/>
        <v>0</v>
      </c>
    </row>
    <row r="41528" spans="1:7" x14ac:dyDescent="0.25">
      <c r="A41528">
        <v>127920</v>
      </c>
      <c r="B41528" s="2">
        <v>44347.922922330101</v>
      </c>
      <c r="C41528">
        <v>73474</v>
      </c>
      <c r="D41528">
        <v>258219</v>
      </c>
      <c r="E41528" t="str">
        <f t="shared" si="1296"/>
        <v>понедельник</v>
      </c>
      <c r="F41528">
        <f>VLOOKUP(C41528,'Первые просмотры'!A:B,2,0)</f>
        <v>118502</v>
      </c>
      <c r="G41528">
        <f t="shared" si="1297"/>
        <v>0</v>
      </c>
    </row>
    <row r="41529" spans="1:7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t="str">
        <f t="shared" si="1296"/>
        <v>понедельник</v>
      </c>
      <c r="F41529">
        <f>VLOOKUP(C41529,'Первые просмотры'!A:B,2,0)</f>
        <v>4273</v>
      </c>
      <c r="G41529">
        <f t="shared" si="1297"/>
        <v>0</v>
      </c>
    </row>
    <row r="41530" spans="1:7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t="str">
        <f t="shared" si="1296"/>
        <v>понедельник</v>
      </c>
      <c r="F41530">
        <f>VLOOKUP(C41530,'Первые просмотры'!A:B,2,0)</f>
        <v>127621</v>
      </c>
      <c r="G41530">
        <f t="shared" si="1297"/>
        <v>0</v>
      </c>
    </row>
    <row r="41531" spans="1:7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t="str">
        <f t="shared" si="1296"/>
        <v>понедельник</v>
      </c>
      <c r="F41531">
        <f>VLOOKUP(C41531,'Первые просмотры'!A:B,2,0)</f>
        <v>127927</v>
      </c>
      <c r="G41531">
        <f t="shared" si="1297"/>
        <v>1</v>
      </c>
    </row>
    <row r="41532" spans="1:7" x14ac:dyDescent="0.25">
      <c r="A41532">
        <v>127932</v>
      </c>
      <c r="B41532" s="2">
        <v>44347.925754045311</v>
      </c>
      <c r="C41532">
        <v>312033</v>
      </c>
      <c r="D41532">
        <v>5151</v>
      </c>
      <c r="E41532" t="str">
        <f t="shared" si="1296"/>
        <v>понедельник</v>
      </c>
      <c r="F41532">
        <f>VLOOKUP(C41532,'Первые просмотры'!A:B,2,0)</f>
        <v>119795</v>
      </c>
      <c r="G41532">
        <f t="shared" si="1297"/>
        <v>0</v>
      </c>
    </row>
    <row r="41533" spans="1:7" x14ac:dyDescent="0.25">
      <c r="A41533">
        <v>127937</v>
      </c>
      <c r="B41533" s="2">
        <v>44347.926158576054</v>
      </c>
      <c r="C41533">
        <v>68297</v>
      </c>
      <c r="D41533">
        <v>347008</v>
      </c>
      <c r="E41533" t="str">
        <f t="shared" si="1296"/>
        <v>понедельник</v>
      </c>
      <c r="F41533">
        <f>VLOOKUP(C41533,'Первые просмотры'!A:B,2,0)</f>
        <v>107482</v>
      </c>
      <c r="G41533">
        <f t="shared" si="1297"/>
        <v>0</v>
      </c>
    </row>
    <row r="41534" spans="1:7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t="str">
        <f t="shared" si="1296"/>
        <v>понедельник</v>
      </c>
      <c r="F41534">
        <f>VLOOKUP(C41534,'Первые просмотры'!A:B,2,0)</f>
        <v>127938</v>
      </c>
      <c r="G41534">
        <f t="shared" si="1297"/>
        <v>1</v>
      </c>
    </row>
    <row r="41535" spans="1:7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t="str">
        <f t="shared" si="1296"/>
        <v>понедельник</v>
      </c>
      <c r="F41535">
        <f>VLOOKUP(C41535,'Первые просмотры'!A:B,2,0)</f>
        <v>103864</v>
      </c>
      <c r="G41535">
        <f t="shared" si="1297"/>
        <v>0</v>
      </c>
    </row>
    <row r="41536" spans="1:7" x14ac:dyDescent="0.25">
      <c r="A41536">
        <v>127943</v>
      </c>
      <c r="B41536" s="2">
        <v>44347.927372168284</v>
      </c>
      <c r="C41536">
        <v>186917</v>
      </c>
      <c r="D41536">
        <v>43842</v>
      </c>
      <c r="E41536" t="str">
        <f t="shared" si="1296"/>
        <v>понедельник</v>
      </c>
      <c r="F41536">
        <f>VLOOKUP(C41536,'Первые просмотры'!A:B,2,0)</f>
        <v>115439</v>
      </c>
      <c r="G41536">
        <f t="shared" si="1297"/>
        <v>0</v>
      </c>
    </row>
    <row r="41537" spans="1:7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t="str">
        <f t="shared" si="1296"/>
        <v>понедельник</v>
      </c>
      <c r="F41537">
        <f>VLOOKUP(C41537,'Первые просмотры'!A:B,2,0)</f>
        <v>28897</v>
      </c>
      <c r="G41537">
        <f t="shared" si="1297"/>
        <v>0</v>
      </c>
    </row>
    <row r="41538" spans="1:7" x14ac:dyDescent="0.25">
      <c r="A41538">
        <v>127951</v>
      </c>
      <c r="B41538" s="2">
        <v>44347.927776699034</v>
      </c>
      <c r="C41538">
        <v>21113</v>
      </c>
      <c r="D41538">
        <v>158978</v>
      </c>
      <c r="E41538" t="str">
        <f t="shared" si="1296"/>
        <v>понедельник</v>
      </c>
      <c r="F41538">
        <f>VLOOKUP(C41538,'Первые просмотры'!A:B,2,0)</f>
        <v>121193</v>
      </c>
      <c r="G41538">
        <f t="shared" si="1297"/>
        <v>0</v>
      </c>
    </row>
    <row r="41539" spans="1:7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t="str">
        <f t="shared" ref="E41539:E41602" si="1298">TEXT(B41539, "ДДДД")</f>
        <v>понедельник</v>
      </c>
      <c r="F41539">
        <f>VLOOKUP(C41539,'Первые просмотры'!A:B,2,0)</f>
        <v>89026</v>
      </c>
      <c r="G41539">
        <f t="shared" ref="G41539:G41602" si="1299">IF(A41539=F41539,1,0)</f>
        <v>0</v>
      </c>
    </row>
    <row r="41540" spans="1:7" x14ac:dyDescent="0.25">
      <c r="A41540">
        <v>127954</v>
      </c>
      <c r="B41540" s="2">
        <v>44347.92818122977</v>
      </c>
      <c r="C41540">
        <v>204625</v>
      </c>
      <c r="D41540">
        <v>335057</v>
      </c>
      <c r="E41540" t="str">
        <f t="shared" si="1298"/>
        <v>понедельник</v>
      </c>
      <c r="F41540">
        <f>VLOOKUP(C41540,'Первые просмотры'!A:B,2,0)</f>
        <v>107158</v>
      </c>
      <c r="G41540">
        <f t="shared" si="1299"/>
        <v>0</v>
      </c>
    </row>
    <row r="41541" spans="1:7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t="str">
        <f t="shared" si="1298"/>
        <v>понедельник</v>
      </c>
      <c r="F41541">
        <f>VLOOKUP(C41541,'Первые просмотры'!A:B,2,0)</f>
        <v>59825</v>
      </c>
      <c r="G41541">
        <f t="shared" si="1299"/>
        <v>0</v>
      </c>
    </row>
    <row r="41542" spans="1:7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t="str">
        <f t="shared" si="1298"/>
        <v>понедельник</v>
      </c>
      <c r="F41542">
        <f>VLOOKUP(C41542,'Первые просмотры'!A:B,2,0)</f>
        <v>107335</v>
      </c>
      <c r="G41542">
        <f t="shared" si="1299"/>
        <v>0</v>
      </c>
    </row>
    <row r="41543" spans="1:7" x14ac:dyDescent="0.25">
      <c r="A41543">
        <v>127965</v>
      </c>
      <c r="B41543" s="2">
        <v>44347.931012944988</v>
      </c>
      <c r="C41543">
        <v>102114</v>
      </c>
      <c r="D41543">
        <v>17862</v>
      </c>
      <c r="E41543" t="str">
        <f t="shared" si="1298"/>
        <v>понедельник</v>
      </c>
      <c r="F41543">
        <f>VLOOKUP(C41543,'Первые просмотры'!A:B,2,0)</f>
        <v>118079</v>
      </c>
      <c r="G41543">
        <f t="shared" si="1299"/>
        <v>0</v>
      </c>
    </row>
    <row r="41544" spans="1:7" x14ac:dyDescent="0.25">
      <c r="A41544">
        <v>127970</v>
      </c>
      <c r="B41544" s="2">
        <v>44347.931417475724</v>
      </c>
      <c r="C41544">
        <v>57974</v>
      </c>
      <c r="D41544">
        <v>129210</v>
      </c>
      <c r="E41544" t="str">
        <f t="shared" si="1298"/>
        <v>понедельник</v>
      </c>
      <c r="F41544">
        <f>VLOOKUP(C41544,'Первые просмотры'!A:B,2,0)</f>
        <v>23562</v>
      </c>
      <c r="G41544">
        <f t="shared" si="1299"/>
        <v>0</v>
      </c>
    </row>
    <row r="41545" spans="1:7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t="str">
        <f t="shared" si="1298"/>
        <v>понедельник</v>
      </c>
      <c r="F41545">
        <f>VLOOKUP(C41545,'Первые просмотры'!A:B,2,0)</f>
        <v>127974</v>
      </c>
      <c r="G41545">
        <f t="shared" si="1299"/>
        <v>1</v>
      </c>
    </row>
    <row r="41546" spans="1:7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t="str">
        <f t="shared" si="1298"/>
        <v>понедельник</v>
      </c>
      <c r="F41546">
        <f>VLOOKUP(C41546,'Первые просмотры'!A:B,2,0)</f>
        <v>6717</v>
      </c>
      <c r="G41546">
        <f t="shared" si="1299"/>
        <v>0</v>
      </c>
    </row>
    <row r="41547" spans="1:7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t="str">
        <f t="shared" si="1298"/>
        <v>понедельник</v>
      </c>
      <c r="F41547">
        <f>VLOOKUP(C41547,'Первые просмотры'!A:B,2,0)</f>
        <v>6541</v>
      </c>
      <c r="G41547">
        <f t="shared" si="1299"/>
        <v>0</v>
      </c>
    </row>
    <row r="41548" spans="1:7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t="str">
        <f t="shared" si="1298"/>
        <v>понедельник</v>
      </c>
      <c r="F41548">
        <f>VLOOKUP(C41548,'Первые просмотры'!A:B,2,0)</f>
        <v>61753</v>
      </c>
      <c r="G41548">
        <f t="shared" si="1299"/>
        <v>0</v>
      </c>
    </row>
    <row r="41549" spans="1:7" x14ac:dyDescent="0.25">
      <c r="A41549">
        <v>127986</v>
      </c>
      <c r="B41549" s="2">
        <v>44347.934653721684</v>
      </c>
      <c r="C41549">
        <v>212117</v>
      </c>
      <c r="D41549">
        <v>43631</v>
      </c>
      <c r="E41549" t="str">
        <f t="shared" si="1298"/>
        <v>понедельник</v>
      </c>
      <c r="F41549">
        <f>VLOOKUP(C41549,'Первые просмотры'!A:B,2,0)</f>
        <v>53745</v>
      </c>
      <c r="G41549">
        <f t="shared" si="1299"/>
        <v>0</v>
      </c>
    </row>
    <row r="41550" spans="1:7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t="str">
        <f t="shared" si="1298"/>
        <v>понедельник</v>
      </c>
      <c r="F41550">
        <f>VLOOKUP(C41550,'Первые просмотры'!A:B,2,0)</f>
        <v>3949</v>
      </c>
      <c r="G41550">
        <f t="shared" si="1299"/>
        <v>0</v>
      </c>
    </row>
    <row r="41551" spans="1:7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t="str">
        <f t="shared" si="1298"/>
        <v>понедельник</v>
      </c>
      <c r="F41551">
        <f>VLOOKUP(C41551,'Первые просмотры'!A:B,2,0)</f>
        <v>127992</v>
      </c>
      <c r="G41551">
        <f t="shared" si="1299"/>
        <v>1</v>
      </c>
    </row>
    <row r="41552" spans="1:7" x14ac:dyDescent="0.25">
      <c r="A41552">
        <v>127995</v>
      </c>
      <c r="B41552" s="2">
        <v>44347.937485436894</v>
      </c>
      <c r="C41552">
        <v>5166</v>
      </c>
      <c r="D41552">
        <v>351192</v>
      </c>
      <c r="E41552" t="str">
        <f t="shared" si="1298"/>
        <v>понедельник</v>
      </c>
      <c r="F41552">
        <f>VLOOKUP(C41552,'Первые просмотры'!A:B,2,0)</f>
        <v>80945</v>
      </c>
      <c r="G41552">
        <f t="shared" si="1299"/>
        <v>0</v>
      </c>
    </row>
    <row r="41553" spans="1:7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t="str">
        <f t="shared" si="1298"/>
        <v>понедельник</v>
      </c>
      <c r="F41553">
        <f>VLOOKUP(C41553,'Первые просмотры'!A:B,2,0)</f>
        <v>108381</v>
      </c>
      <c r="G41553">
        <f t="shared" si="1299"/>
        <v>0</v>
      </c>
    </row>
    <row r="41554" spans="1:7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t="str">
        <f t="shared" si="1298"/>
        <v>понедельник</v>
      </c>
      <c r="F41554">
        <f>VLOOKUP(C41554,'Первые просмотры'!A:B,2,0)</f>
        <v>127998</v>
      </c>
      <c r="G41554">
        <f t="shared" si="1299"/>
        <v>1</v>
      </c>
    </row>
    <row r="41555" spans="1:7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t="str">
        <f t="shared" si="1298"/>
        <v>понедельник</v>
      </c>
      <c r="F41555">
        <f>VLOOKUP(C41555,'Первые просмотры'!A:B,2,0)</f>
        <v>10187</v>
      </c>
      <c r="G41555">
        <f t="shared" si="1299"/>
        <v>0</v>
      </c>
    </row>
    <row r="41556" spans="1:7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t="str">
        <f t="shared" si="1298"/>
        <v>понедельник</v>
      </c>
      <c r="F41556">
        <f>VLOOKUP(C41556,'Первые просмотры'!A:B,2,0)</f>
        <v>120738</v>
      </c>
      <c r="G41556">
        <f t="shared" si="1299"/>
        <v>0</v>
      </c>
    </row>
    <row r="41557" spans="1:7" x14ac:dyDescent="0.25">
      <c r="A41557">
        <v>128007</v>
      </c>
      <c r="B41557" s="2">
        <v>44347.94</v>
      </c>
      <c r="C41557">
        <v>331470</v>
      </c>
      <c r="D41557">
        <v>129210</v>
      </c>
      <c r="E41557" t="str">
        <f t="shared" si="1298"/>
        <v>понедельник</v>
      </c>
      <c r="F41557">
        <f>VLOOKUP(C41557,'Первые просмотры'!A:B,2,0)</f>
        <v>123710</v>
      </c>
      <c r="G41557">
        <f t="shared" si="1299"/>
        <v>0</v>
      </c>
    </row>
    <row r="41558" spans="1:7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t="str">
        <f t="shared" si="1298"/>
        <v>понедельник</v>
      </c>
      <c r="F41558">
        <f>VLOOKUP(C41558,'Первые просмотры'!A:B,2,0)</f>
        <v>36072</v>
      </c>
      <c r="G41558">
        <f t="shared" si="1299"/>
        <v>0</v>
      </c>
    </row>
    <row r="41559" spans="1:7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t="str">
        <f t="shared" si="1298"/>
        <v>понедельник</v>
      </c>
      <c r="F41559">
        <f>VLOOKUP(C41559,'Первые просмотры'!A:B,2,0)</f>
        <v>37512</v>
      </c>
      <c r="G41559">
        <f t="shared" si="1299"/>
        <v>0</v>
      </c>
    </row>
    <row r="41560" spans="1:7" x14ac:dyDescent="0.25">
      <c r="A41560">
        <v>128021</v>
      </c>
      <c r="B41560" s="2">
        <v>44347.943553398058</v>
      </c>
      <c r="C41560">
        <v>315</v>
      </c>
      <c r="D41560">
        <v>246878</v>
      </c>
      <c r="E41560" t="str">
        <f t="shared" si="1298"/>
        <v>понедельник</v>
      </c>
      <c r="F41560">
        <f>VLOOKUP(C41560,'Первые просмотры'!A:B,2,0)</f>
        <v>8621</v>
      </c>
      <c r="G41560">
        <f t="shared" si="1299"/>
        <v>0</v>
      </c>
    </row>
    <row r="41561" spans="1:7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t="str">
        <f t="shared" si="1298"/>
        <v>понедельник</v>
      </c>
      <c r="F41561">
        <f>VLOOKUP(C41561,'Первые просмотры'!A:B,2,0)</f>
        <v>101554</v>
      </c>
      <c r="G41561">
        <f t="shared" si="1299"/>
        <v>0</v>
      </c>
    </row>
    <row r="41562" spans="1:7" x14ac:dyDescent="0.25">
      <c r="A41562">
        <v>128030</v>
      </c>
      <c r="B41562" s="2">
        <v>44347.945171521038</v>
      </c>
      <c r="C41562">
        <v>88389</v>
      </c>
      <c r="D41562">
        <v>321129</v>
      </c>
      <c r="E41562" t="str">
        <f t="shared" si="1298"/>
        <v>понедельник</v>
      </c>
      <c r="F41562">
        <f>VLOOKUP(C41562,'Первые просмотры'!A:B,2,0)</f>
        <v>128030</v>
      </c>
      <c r="G41562">
        <f t="shared" si="1299"/>
        <v>1</v>
      </c>
    </row>
    <row r="41563" spans="1:7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t="str">
        <f t="shared" si="1298"/>
        <v>понедельник</v>
      </c>
      <c r="F41563">
        <f>VLOOKUP(C41563,'Первые просмотры'!A:B,2,0)</f>
        <v>104018</v>
      </c>
      <c r="G41563">
        <f t="shared" si="1299"/>
        <v>0</v>
      </c>
    </row>
    <row r="41564" spans="1:7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t="str">
        <f t="shared" si="1298"/>
        <v>понедельник</v>
      </c>
      <c r="F41564">
        <f>VLOOKUP(C41564,'Первые просмотры'!A:B,2,0)</f>
        <v>32708</v>
      </c>
      <c r="G41564">
        <f t="shared" si="1299"/>
        <v>0</v>
      </c>
    </row>
    <row r="41565" spans="1:7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t="str">
        <f t="shared" si="1298"/>
        <v>понедельник</v>
      </c>
      <c r="F41565">
        <f>VLOOKUP(C41565,'Первые просмотры'!A:B,2,0)</f>
        <v>35002</v>
      </c>
      <c r="G41565">
        <f t="shared" si="1299"/>
        <v>0</v>
      </c>
    </row>
    <row r="41566" spans="1:7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t="str">
        <f t="shared" si="1298"/>
        <v>понедельник</v>
      </c>
      <c r="F41566">
        <f>VLOOKUP(C41566,'Первые просмотры'!A:B,2,0)</f>
        <v>128044</v>
      </c>
      <c r="G41566">
        <f t="shared" si="1299"/>
        <v>1</v>
      </c>
    </row>
    <row r="41567" spans="1:7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t="str">
        <f t="shared" si="1298"/>
        <v>понедельник</v>
      </c>
      <c r="F41567">
        <f>VLOOKUP(C41567,'Первые просмотры'!A:B,2,0)</f>
        <v>128045</v>
      </c>
      <c r="G41567">
        <f t="shared" si="1299"/>
        <v>1</v>
      </c>
    </row>
    <row r="41568" spans="1:7" x14ac:dyDescent="0.25">
      <c r="A41568">
        <v>128046</v>
      </c>
      <c r="B41568" s="2">
        <v>44347.948812297735</v>
      </c>
      <c r="C41568">
        <v>9867</v>
      </c>
      <c r="D41568">
        <v>341333</v>
      </c>
      <c r="E41568" t="str">
        <f t="shared" si="1298"/>
        <v>понедельник</v>
      </c>
      <c r="F41568">
        <f>VLOOKUP(C41568,'Первые просмотры'!A:B,2,0)</f>
        <v>111298</v>
      </c>
      <c r="G41568">
        <f t="shared" si="1299"/>
        <v>0</v>
      </c>
    </row>
    <row r="41569" spans="1:7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t="str">
        <f t="shared" si="1298"/>
        <v>понедельник</v>
      </c>
      <c r="F41569">
        <f>VLOOKUP(C41569,'Первые просмотры'!A:B,2,0)</f>
        <v>79448</v>
      </c>
      <c r="G41569">
        <f t="shared" si="1299"/>
        <v>0</v>
      </c>
    </row>
    <row r="41570" spans="1:7" x14ac:dyDescent="0.25">
      <c r="A41570">
        <v>128056</v>
      </c>
      <c r="B41570" s="2">
        <v>44347.949621359228</v>
      </c>
      <c r="C41570">
        <v>83760</v>
      </c>
      <c r="D41570">
        <v>153893</v>
      </c>
      <c r="E41570" t="str">
        <f t="shared" si="1298"/>
        <v>понедельник</v>
      </c>
      <c r="F41570">
        <f>VLOOKUP(C41570,'Первые просмотры'!A:B,2,0)</f>
        <v>128056</v>
      </c>
      <c r="G41570">
        <f t="shared" si="1299"/>
        <v>1</v>
      </c>
    </row>
    <row r="41571" spans="1:7" x14ac:dyDescent="0.25">
      <c r="A41571">
        <v>128061</v>
      </c>
      <c r="B41571" s="2">
        <v>44347.951644012945</v>
      </c>
      <c r="C41571">
        <v>37505</v>
      </c>
      <c r="D41571">
        <v>250115</v>
      </c>
      <c r="E41571" t="str">
        <f t="shared" si="1298"/>
        <v>понедельник</v>
      </c>
      <c r="F41571">
        <f>VLOOKUP(C41571,'Первые просмотры'!A:B,2,0)</f>
        <v>128061</v>
      </c>
      <c r="G41571">
        <f t="shared" si="1299"/>
        <v>1</v>
      </c>
    </row>
    <row r="41572" spans="1:7" x14ac:dyDescent="0.25">
      <c r="A41572">
        <v>128066</v>
      </c>
      <c r="B41572" s="2">
        <v>44347.953666666668</v>
      </c>
      <c r="C41572">
        <v>84642</v>
      </c>
      <c r="D41572">
        <v>473323</v>
      </c>
      <c r="E41572" t="str">
        <f t="shared" si="1298"/>
        <v>понедельник</v>
      </c>
      <c r="F41572">
        <f>VLOOKUP(C41572,'Первые просмотры'!A:B,2,0)</f>
        <v>128066</v>
      </c>
      <c r="G41572">
        <f t="shared" si="1299"/>
        <v>1</v>
      </c>
    </row>
    <row r="41573" spans="1:7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t="str">
        <f t="shared" si="1298"/>
        <v>понедельник</v>
      </c>
      <c r="F41573">
        <f>VLOOKUP(C41573,'Первые просмотры'!A:B,2,0)</f>
        <v>106142</v>
      </c>
      <c r="G41573">
        <f t="shared" si="1299"/>
        <v>0</v>
      </c>
    </row>
    <row r="41574" spans="1:7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t="str">
        <f t="shared" si="1298"/>
        <v>понедельник</v>
      </c>
      <c r="F41574">
        <f>VLOOKUP(C41574,'Первые просмотры'!A:B,2,0)</f>
        <v>128072</v>
      </c>
      <c r="G41574">
        <f t="shared" si="1299"/>
        <v>1</v>
      </c>
    </row>
    <row r="41575" spans="1:7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t="str">
        <f t="shared" si="1298"/>
        <v>понедельник</v>
      </c>
      <c r="F41575">
        <f>VLOOKUP(C41575,'Первые просмотры'!A:B,2,0)</f>
        <v>109127</v>
      </c>
      <c r="G41575">
        <f t="shared" si="1299"/>
        <v>0</v>
      </c>
    </row>
    <row r="41576" spans="1:7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t="str">
        <f t="shared" si="1298"/>
        <v>понедельник</v>
      </c>
      <c r="F41576">
        <f>VLOOKUP(C41576,'Первые просмотры'!A:B,2,0)</f>
        <v>33819</v>
      </c>
      <c r="G41576">
        <f t="shared" si="1299"/>
        <v>0</v>
      </c>
    </row>
    <row r="41577" spans="1:7" x14ac:dyDescent="0.25">
      <c r="A41577">
        <v>128079</v>
      </c>
      <c r="B41577" s="2">
        <v>44347.958521035602</v>
      </c>
      <c r="C41577">
        <v>90458</v>
      </c>
      <c r="D41577">
        <v>5151</v>
      </c>
      <c r="E41577" t="str">
        <f t="shared" si="1298"/>
        <v>понедельник</v>
      </c>
      <c r="F41577">
        <f>VLOOKUP(C41577,'Первые просмотры'!A:B,2,0)</f>
        <v>30060</v>
      </c>
      <c r="G41577">
        <f t="shared" si="1299"/>
        <v>0</v>
      </c>
    </row>
    <row r="41578" spans="1:7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t="str">
        <f t="shared" si="1298"/>
        <v>понедельник</v>
      </c>
      <c r="F41578">
        <f>VLOOKUP(C41578,'Первые просмотры'!A:B,2,0)</f>
        <v>128084</v>
      </c>
      <c r="G41578">
        <f t="shared" si="1299"/>
        <v>1</v>
      </c>
    </row>
    <row r="41579" spans="1:7" x14ac:dyDescent="0.25">
      <c r="A41579">
        <v>128089</v>
      </c>
      <c r="B41579" s="2">
        <v>44347.960139158582</v>
      </c>
      <c r="C41579">
        <v>339654</v>
      </c>
      <c r="D41579">
        <v>5151</v>
      </c>
      <c r="E41579" t="str">
        <f t="shared" si="1298"/>
        <v>понедельник</v>
      </c>
      <c r="F41579">
        <f>VLOOKUP(C41579,'Первые просмотры'!A:B,2,0)</f>
        <v>104307</v>
      </c>
      <c r="G41579">
        <f t="shared" si="1299"/>
        <v>0</v>
      </c>
    </row>
    <row r="41580" spans="1:7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t="str">
        <f t="shared" si="1298"/>
        <v>понедельник</v>
      </c>
      <c r="F41580">
        <f>VLOOKUP(C41580,'Первые просмотры'!A:B,2,0)</f>
        <v>128091</v>
      </c>
      <c r="G41580">
        <f t="shared" si="1299"/>
        <v>1</v>
      </c>
    </row>
    <row r="41581" spans="1:7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t="str">
        <f t="shared" si="1298"/>
        <v>понедельник</v>
      </c>
      <c r="F41581">
        <f>VLOOKUP(C41581,'Первые просмотры'!A:B,2,0)</f>
        <v>23135</v>
      </c>
      <c r="G41581">
        <f t="shared" si="1299"/>
        <v>0</v>
      </c>
    </row>
    <row r="41582" spans="1:7" x14ac:dyDescent="0.25">
      <c r="A41582">
        <v>128098</v>
      </c>
      <c r="B41582" s="2">
        <v>44347.963779935271</v>
      </c>
      <c r="C41582">
        <v>97948</v>
      </c>
      <c r="D41582">
        <v>347393</v>
      </c>
      <c r="E41582" t="str">
        <f t="shared" si="1298"/>
        <v>понедельник</v>
      </c>
      <c r="F41582">
        <f>VLOOKUP(C41582,'Первые просмотры'!A:B,2,0)</f>
        <v>37581</v>
      </c>
      <c r="G41582">
        <f t="shared" si="1299"/>
        <v>0</v>
      </c>
    </row>
    <row r="41583" spans="1:7" x14ac:dyDescent="0.25">
      <c r="A41583">
        <v>128102</v>
      </c>
      <c r="B41583" s="2">
        <v>44347.964184466022</v>
      </c>
      <c r="C41583">
        <v>35797</v>
      </c>
      <c r="D41583">
        <v>191893</v>
      </c>
      <c r="E41583" t="str">
        <f t="shared" si="1298"/>
        <v>понедельник</v>
      </c>
      <c r="F41583">
        <f>VLOOKUP(C41583,'Первые просмотры'!A:B,2,0)</f>
        <v>21510</v>
      </c>
      <c r="G41583">
        <f t="shared" si="1299"/>
        <v>0</v>
      </c>
    </row>
    <row r="41584" spans="1:7" x14ac:dyDescent="0.25">
      <c r="A41584">
        <v>128103</v>
      </c>
      <c r="B41584" s="2">
        <v>44347.964993527508</v>
      </c>
      <c r="C41584">
        <v>84975</v>
      </c>
      <c r="D41584">
        <v>290088</v>
      </c>
      <c r="E41584" t="str">
        <f t="shared" si="1298"/>
        <v>понедельник</v>
      </c>
      <c r="F41584">
        <f>VLOOKUP(C41584,'Первые просмотры'!A:B,2,0)</f>
        <v>114381</v>
      </c>
      <c r="G41584">
        <f t="shared" si="1299"/>
        <v>0</v>
      </c>
    </row>
    <row r="41585" spans="1:7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t="str">
        <f t="shared" si="1298"/>
        <v>понедельник</v>
      </c>
      <c r="F41585">
        <f>VLOOKUP(C41585,'Первые просмотры'!A:B,2,0)</f>
        <v>3444</v>
      </c>
      <c r="G41585">
        <f t="shared" si="1299"/>
        <v>0</v>
      </c>
    </row>
    <row r="41586" spans="1:7" x14ac:dyDescent="0.25">
      <c r="A41586">
        <v>128107</v>
      </c>
      <c r="B41586" s="2">
        <v>44347.965398058252</v>
      </c>
      <c r="C41586">
        <v>51619</v>
      </c>
      <c r="D41586">
        <v>38593</v>
      </c>
      <c r="E41586" t="str">
        <f t="shared" si="1298"/>
        <v>понедельник</v>
      </c>
      <c r="F41586">
        <f>VLOOKUP(C41586,'Первые просмотры'!A:B,2,0)</f>
        <v>128107</v>
      </c>
      <c r="G41586">
        <f t="shared" si="1299"/>
        <v>1</v>
      </c>
    </row>
    <row r="41587" spans="1:7" x14ac:dyDescent="0.25">
      <c r="A41587">
        <v>128108</v>
      </c>
      <c r="B41587" s="2">
        <v>44347.965398058252</v>
      </c>
      <c r="C41587">
        <v>239227</v>
      </c>
      <c r="D41587">
        <v>59485</v>
      </c>
      <c r="E41587" t="str">
        <f t="shared" si="1298"/>
        <v>понедельник</v>
      </c>
      <c r="F41587">
        <f>VLOOKUP(C41587,'Первые просмотры'!A:B,2,0)</f>
        <v>105645</v>
      </c>
      <c r="G41587">
        <f t="shared" si="1299"/>
        <v>0</v>
      </c>
    </row>
    <row r="41588" spans="1:7" x14ac:dyDescent="0.25">
      <c r="A41588">
        <v>128110</v>
      </c>
      <c r="B41588" s="2">
        <v>44347.966</v>
      </c>
      <c r="C41588">
        <v>281434</v>
      </c>
      <c r="D41588">
        <v>401945</v>
      </c>
      <c r="E41588" t="str">
        <f t="shared" si="1298"/>
        <v>понедельник</v>
      </c>
      <c r="F41588">
        <f>VLOOKUP(C41588,'Первые просмотры'!A:B,2,0)</f>
        <v>37574</v>
      </c>
      <c r="G41588">
        <f t="shared" si="1299"/>
        <v>0</v>
      </c>
    </row>
    <row r="41589" spans="1:7" x14ac:dyDescent="0.25">
      <c r="A41589">
        <v>128115</v>
      </c>
      <c r="B41589" s="2">
        <v>44347.968229773462</v>
      </c>
      <c r="C41589">
        <v>242944</v>
      </c>
      <c r="D41589">
        <v>12149</v>
      </c>
      <c r="E41589" t="str">
        <f t="shared" si="1298"/>
        <v>понедельник</v>
      </c>
      <c r="F41589">
        <f>VLOOKUP(C41589,'Первые просмотры'!A:B,2,0)</f>
        <v>105500</v>
      </c>
      <c r="G41589">
        <f t="shared" si="1299"/>
        <v>0</v>
      </c>
    </row>
    <row r="41590" spans="1:7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t="str">
        <f t="shared" si="1298"/>
        <v>понедельник</v>
      </c>
      <c r="F41590">
        <f>VLOOKUP(C41590,'Первые просмотры'!A:B,2,0)</f>
        <v>105803</v>
      </c>
      <c r="G41590">
        <f t="shared" si="1299"/>
        <v>0</v>
      </c>
    </row>
    <row r="41591" spans="1:7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t="str">
        <f t="shared" si="1298"/>
        <v>понедельник</v>
      </c>
      <c r="F41591">
        <f>VLOOKUP(C41591,'Первые просмотры'!A:B,2,0)</f>
        <v>125658</v>
      </c>
      <c r="G41591">
        <f t="shared" si="1299"/>
        <v>0</v>
      </c>
    </row>
    <row r="41592" spans="1:7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t="str">
        <f t="shared" si="1298"/>
        <v>понедельник</v>
      </c>
      <c r="F41592">
        <f>VLOOKUP(C41592,'Первые просмотры'!A:B,2,0)</f>
        <v>36596</v>
      </c>
      <c r="G41592">
        <f t="shared" si="1299"/>
        <v>0</v>
      </c>
    </row>
    <row r="41593" spans="1:7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t="str">
        <f t="shared" si="1298"/>
        <v>понедельник</v>
      </c>
      <c r="F41593">
        <f>VLOOKUP(C41593,'Первые просмотры'!A:B,2,0)</f>
        <v>104937</v>
      </c>
      <c r="G41593">
        <f t="shared" si="1299"/>
        <v>0</v>
      </c>
    </row>
    <row r="41594" spans="1:7" x14ac:dyDescent="0.25">
      <c r="A41594">
        <v>128129</v>
      </c>
      <c r="B41594" s="2">
        <v>44347.971466019422</v>
      </c>
      <c r="C41594">
        <v>23657</v>
      </c>
      <c r="D41594">
        <v>230507</v>
      </c>
      <c r="E41594" t="str">
        <f t="shared" si="1298"/>
        <v>понедельник</v>
      </c>
      <c r="F41594">
        <f>VLOOKUP(C41594,'Первые просмотры'!A:B,2,0)</f>
        <v>9915</v>
      </c>
      <c r="G41594">
        <f t="shared" si="1299"/>
        <v>0</v>
      </c>
    </row>
    <row r="41595" spans="1:7" x14ac:dyDescent="0.25">
      <c r="A41595">
        <v>128134</v>
      </c>
      <c r="B41595" s="2">
        <v>44347.971666666665</v>
      </c>
      <c r="C41595">
        <v>44706</v>
      </c>
      <c r="D41595">
        <v>118549</v>
      </c>
      <c r="E41595" t="str">
        <f t="shared" si="1298"/>
        <v>понедельник</v>
      </c>
      <c r="F41595">
        <f>VLOOKUP(C41595,'Первые просмотры'!A:B,2,0)</f>
        <v>104975</v>
      </c>
      <c r="G41595">
        <f t="shared" si="1299"/>
        <v>0</v>
      </c>
    </row>
    <row r="41596" spans="1:7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t="str">
        <f t="shared" si="1298"/>
        <v>понедельник</v>
      </c>
      <c r="F41596">
        <f>VLOOKUP(C41596,'Первые просмотры'!A:B,2,0)</f>
        <v>128137</v>
      </c>
      <c r="G41596">
        <f t="shared" si="1299"/>
        <v>1</v>
      </c>
    </row>
    <row r="41597" spans="1:7" x14ac:dyDescent="0.25">
      <c r="A41597">
        <v>128140</v>
      </c>
      <c r="B41597" s="2">
        <v>44347.976320388349</v>
      </c>
      <c r="C41597">
        <v>37232</v>
      </c>
      <c r="D41597">
        <v>5151</v>
      </c>
      <c r="E41597" t="str">
        <f t="shared" si="1298"/>
        <v>понедельник</v>
      </c>
      <c r="F41597">
        <f>VLOOKUP(C41597,'Первые просмотры'!A:B,2,0)</f>
        <v>9190</v>
      </c>
      <c r="G41597">
        <f t="shared" si="1299"/>
        <v>0</v>
      </c>
    </row>
    <row r="41598" spans="1:7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t="str">
        <f t="shared" si="1298"/>
        <v>понедельник</v>
      </c>
      <c r="F41598">
        <f>VLOOKUP(C41598,'Первые просмотры'!A:B,2,0)</f>
        <v>128145</v>
      </c>
      <c r="G41598">
        <f t="shared" si="1299"/>
        <v>1</v>
      </c>
    </row>
    <row r="41599" spans="1:7" x14ac:dyDescent="0.25">
      <c r="A41599">
        <v>128149</v>
      </c>
      <c r="B41599" s="2">
        <v>44347.976724919092</v>
      </c>
      <c r="C41599">
        <v>78743</v>
      </c>
      <c r="D41599">
        <v>470762</v>
      </c>
      <c r="E41599" t="str">
        <f t="shared" si="1298"/>
        <v>понедельник</v>
      </c>
      <c r="F41599">
        <f>VLOOKUP(C41599,'Первые просмотры'!A:B,2,0)</f>
        <v>42556</v>
      </c>
      <c r="G41599">
        <f t="shared" si="1299"/>
        <v>0</v>
      </c>
    </row>
    <row r="41600" spans="1:7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t="str">
        <f t="shared" si="1298"/>
        <v>понедельник</v>
      </c>
      <c r="F41600">
        <f>VLOOKUP(C41600,'Первые просмотры'!A:B,2,0)</f>
        <v>26399</v>
      </c>
      <c r="G41600">
        <f t="shared" si="1299"/>
        <v>0</v>
      </c>
    </row>
    <row r="41601" spans="1:7" x14ac:dyDescent="0.25">
      <c r="A41601">
        <v>128155</v>
      </c>
      <c r="B41601" s="2">
        <v>44347.977938511329</v>
      </c>
      <c r="C41601">
        <v>159430</v>
      </c>
      <c r="D41601">
        <v>87238</v>
      </c>
      <c r="E41601" t="str">
        <f t="shared" si="1298"/>
        <v>понедельник</v>
      </c>
      <c r="F41601">
        <f>VLOOKUP(C41601,'Первые просмотры'!A:B,2,0)</f>
        <v>25585</v>
      </c>
      <c r="G41601">
        <f t="shared" si="1299"/>
        <v>0</v>
      </c>
    </row>
    <row r="41602" spans="1:7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t="str">
        <f t="shared" si="1298"/>
        <v>понедельник</v>
      </c>
      <c r="F41602">
        <f>VLOOKUP(C41602,'Первые просмотры'!A:B,2,0)</f>
        <v>57080</v>
      </c>
      <c r="G41602">
        <f t="shared" si="1299"/>
        <v>0</v>
      </c>
    </row>
    <row r="41603" spans="1:7" x14ac:dyDescent="0.25">
      <c r="A41603">
        <v>128160</v>
      </c>
      <c r="B41603" s="2">
        <v>44347.979556634309</v>
      </c>
      <c r="C41603">
        <v>13176</v>
      </c>
      <c r="D41603">
        <v>411922</v>
      </c>
      <c r="E41603" t="str">
        <f t="shared" ref="E41603:E41666" si="1300">TEXT(B41603, "ДДДД")</f>
        <v>понедельник</v>
      </c>
      <c r="F41603">
        <f>VLOOKUP(C41603,'Первые просмотры'!A:B,2,0)</f>
        <v>25807</v>
      </c>
      <c r="G41603">
        <f t="shared" ref="G41603:G41666" si="1301">IF(A41603=F41603,1,0)</f>
        <v>0</v>
      </c>
    </row>
    <row r="41604" spans="1:7" x14ac:dyDescent="0.25">
      <c r="A41604">
        <v>128165</v>
      </c>
      <c r="B41604" s="2">
        <v>44347.979556634309</v>
      </c>
      <c r="C41604">
        <v>117139</v>
      </c>
      <c r="D41604">
        <v>19714</v>
      </c>
      <c r="E41604" t="str">
        <f t="shared" si="1300"/>
        <v>понедельник</v>
      </c>
      <c r="F41604">
        <f>VLOOKUP(C41604,'Первые просмотры'!A:B,2,0)</f>
        <v>4674</v>
      </c>
      <c r="G41604">
        <f t="shared" si="1301"/>
        <v>0</v>
      </c>
    </row>
    <row r="41605" spans="1:7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t="str">
        <f t="shared" si="1300"/>
        <v>понедельник</v>
      </c>
      <c r="F41605">
        <f>VLOOKUP(C41605,'Первые просмотры'!A:B,2,0)</f>
        <v>28611</v>
      </c>
      <c r="G41605">
        <f t="shared" si="1301"/>
        <v>0</v>
      </c>
    </row>
    <row r="41606" spans="1:7" x14ac:dyDescent="0.25">
      <c r="A41606">
        <v>128173</v>
      </c>
      <c r="B41606" s="2">
        <v>44347.982792880262</v>
      </c>
      <c r="C41606">
        <v>158478</v>
      </c>
      <c r="D41606">
        <v>82901</v>
      </c>
      <c r="E41606" t="str">
        <f t="shared" si="1300"/>
        <v>понедельник</v>
      </c>
      <c r="F41606">
        <f>VLOOKUP(C41606,'Первые просмотры'!A:B,2,0)</f>
        <v>115483</v>
      </c>
      <c r="G41606">
        <f t="shared" si="1301"/>
        <v>0</v>
      </c>
    </row>
    <row r="41607" spans="1:7" x14ac:dyDescent="0.25">
      <c r="A41607">
        <v>128176</v>
      </c>
      <c r="B41607" s="2">
        <v>44347.985220064722</v>
      </c>
      <c r="C41607">
        <v>61999</v>
      </c>
      <c r="D41607">
        <v>345496</v>
      </c>
      <c r="E41607" t="str">
        <f t="shared" si="1300"/>
        <v>понедельник</v>
      </c>
      <c r="F41607">
        <f>VLOOKUP(C41607,'Первые просмотры'!A:B,2,0)</f>
        <v>101010</v>
      </c>
      <c r="G41607">
        <f t="shared" si="1301"/>
        <v>0</v>
      </c>
    </row>
    <row r="41608" spans="1:7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t="str">
        <f t="shared" si="1300"/>
        <v>понедельник</v>
      </c>
      <c r="F41608">
        <f>VLOOKUP(C41608,'Первые просмотры'!A:B,2,0)</f>
        <v>5601</v>
      </c>
      <c r="G41608">
        <f t="shared" si="1301"/>
        <v>0</v>
      </c>
    </row>
    <row r="41609" spans="1:7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t="str">
        <f t="shared" si="1300"/>
        <v>понедельник</v>
      </c>
      <c r="F41609">
        <f>VLOOKUP(C41609,'Первые просмотры'!A:B,2,0)</f>
        <v>20607</v>
      </c>
      <c r="G41609">
        <f t="shared" si="1301"/>
        <v>0</v>
      </c>
    </row>
    <row r="41610" spans="1:7" x14ac:dyDescent="0.25">
      <c r="A41610">
        <v>128186</v>
      </c>
      <c r="B41610" s="2">
        <v>44347.990333333335</v>
      </c>
      <c r="C41610">
        <v>27819</v>
      </c>
      <c r="D41610">
        <v>429494</v>
      </c>
      <c r="E41610" t="str">
        <f t="shared" si="1300"/>
        <v>понедельник</v>
      </c>
      <c r="F41610">
        <f>VLOOKUP(C41610,'Первые просмотры'!A:B,2,0)</f>
        <v>3333</v>
      </c>
      <c r="G41610">
        <f t="shared" si="1301"/>
        <v>0</v>
      </c>
    </row>
    <row r="41611" spans="1:7" x14ac:dyDescent="0.25">
      <c r="A41611">
        <v>128191</v>
      </c>
      <c r="B41611" s="2">
        <v>44347.990478964399</v>
      </c>
      <c r="C41611">
        <v>23720</v>
      </c>
      <c r="D41611">
        <v>205227</v>
      </c>
      <c r="E41611" t="str">
        <f t="shared" si="1300"/>
        <v>понедельник</v>
      </c>
      <c r="F41611">
        <f>VLOOKUP(C41611,'Первые просмотры'!A:B,2,0)</f>
        <v>21652</v>
      </c>
      <c r="G41611">
        <f t="shared" si="1301"/>
        <v>0</v>
      </c>
    </row>
    <row r="41612" spans="1:7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t="str">
        <f t="shared" si="1300"/>
        <v>понедельник</v>
      </c>
      <c r="F41612">
        <f>VLOOKUP(C41612,'Первые просмотры'!A:B,2,0)</f>
        <v>32186</v>
      </c>
      <c r="G41612">
        <f t="shared" si="1301"/>
        <v>0</v>
      </c>
    </row>
    <row r="41613" spans="1:7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t="str">
        <f t="shared" si="1300"/>
        <v>понедельник</v>
      </c>
      <c r="F41613">
        <f>VLOOKUP(C41613,'Первые просмотры'!A:B,2,0)</f>
        <v>108287</v>
      </c>
      <c r="G41613">
        <f t="shared" si="1301"/>
        <v>0</v>
      </c>
    </row>
    <row r="41614" spans="1:7" x14ac:dyDescent="0.25">
      <c r="A41614">
        <v>128197</v>
      </c>
      <c r="B41614" s="2">
        <v>44347.991288025885</v>
      </c>
      <c r="C41614">
        <v>214389</v>
      </c>
      <c r="D41614">
        <v>98704</v>
      </c>
      <c r="E41614" t="str">
        <f t="shared" si="1300"/>
        <v>понедельник</v>
      </c>
      <c r="F41614">
        <f>VLOOKUP(C41614,'Первые просмотры'!A:B,2,0)</f>
        <v>66188</v>
      </c>
      <c r="G41614">
        <f t="shared" si="1301"/>
        <v>0</v>
      </c>
    </row>
    <row r="41615" spans="1:7" x14ac:dyDescent="0.25">
      <c r="A41615">
        <v>128202</v>
      </c>
      <c r="B41615" s="2">
        <v>44347.993333333339</v>
      </c>
      <c r="C41615">
        <v>8765</v>
      </c>
      <c r="D41615">
        <v>281236</v>
      </c>
      <c r="E41615" t="str">
        <f t="shared" si="1300"/>
        <v>понедельник</v>
      </c>
      <c r="F41615">
        <f>VLOOKUP(C41615,'Первые просмотры'!A:B,2,0)</f>
        <v>125827</v>
      </c>
      <c r="G41615">
        <f t="shared" si="1301"/>
        <v>0</v>
      </c>
    </row>
    <row r="41616" spans="1:7" x14ac:dyDescent="0.25">
      <c r="A41616">
        <v>128205</v>
      </c>
      <c r="B41616" s="2">
        <v>44347.993715210359</v>
      </c>
      <c r="C41616">
        <v>11862</v>
      </c>
      <c r="D41616">
        <v>250679</v>
      </c>
      <c r="E41616" t="str">
        <f t="shared" si="1300"/>
        <v>понедельник</v>
      </c>
      <c r="F41616">
        <f>VLOOKUP(C41616,'Первые просмотры'!A:B,2,0)</f>
        <v>64153</v>
      </c>
      <c r="G41616">
        <f t="shared" si="1301"/>
        <v>0</v>
      </c>
    </row>
    <row r="41617" spans="1:7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t="str">
        <f t="shared" si="1300"/>
        <v>понедельник</v>
      </c>
      <c r="F41617">
        <f>VLOOKUP(C41617,'Первые просмотры'!A:B,2,0)</f>
        <v>128210</v>
      </c>
      <c r="G41617">
        <f t="shared" si="1301"/>
        <v>1</v>
      </c>
    </row>
    <row r="41618" spans="1:7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t="str">
        <f t="shared" si="1300"/>
        <v>понедельник</v>
      </c>
      <c r="F41618">
        <f>VLOOKUP(C41618,'Первые просмотры'!A:B,2,0)</f>
        <v>128211</v>
      </c>
      <c r="G41618">
        <f t="shared" si="1301"/>
        <v>1</v>
      </c>
    </row>
    <row r="41619" spans="1:7" x14ac:dyDescent="0.25">
      <c r="A41619">
        <v>128215</v>
      </c>
      <c r="B41619" s="2">
        <v>44347.99816504855</v>
      </c>
      <c r="C41619">
        <v>302259</v>
      </c>
      <c r="D41619">
        <v>45163</v>
      </c>
      <c r="E41619" t="str">
        <f t="shared" si="1300"/>
        <v>понедельник</v>
      </c>
      <c r="F41619">
        <f>VLOOKUP(C41619,'Первые просмотры'!A:B,2,0)</f>
        <v>4812</v>
      </c>
      <c r="G41619">
        <f t="shared" si="1301"/>
        <v>0</v>
      </c>
    </row>
    <row r="41620" spans="1:7" x14ac:dyDescent="0.25">
      <c r="A41620">
        <v>128216</v>
      </c>
      <c r="B41620" s="2">
        <v>44347.99816504855</v>
      </c>
      <c r="C41620">
        <v>313358</v>
      </c>
      <c r="D41620">
        <v>276231</v>
      </c>
      <c r="E41620" t="str">
        <f t="shared" si="1300"/>
        <v>понедельник</v>
      </c>
      <c r="F41620">
        <f>VLOOKUP(C41620,'Первые просмотры'!A:B,2,0)</f>
        <v>125671</v>
      </c>
      <c r="G41620">
        <f t="shared" si="1301"/>
        <v>0</v>
      </c>
    </row>
    <row r="41621" spans="1:7" x14ac:dyDescent="0.25">
      <c r="A41621">
        <v>128217</v>
      </c>
      <c r="B41621" s="2">
        <v>44347.998569579286</v>
      </c>
      <c r="C41621">
        <v>10101</v>
      </c>
      <c r="D41621">
        <v>327615</v>
      </c>
      <c r="E41621" t="str">
        <f t="shared" si="1300"/>
        <v>понедельник</v>
      </c>
      <c r="F41621">
        <f>VLOOKUP(C41621,'Первые просмотры'!A:B,2,0)</f>
        <v>120903</v>
      </c>
      <c r="G41621">
        <f t="shared" si="1301"/>
        <v>0</v>
      </c>
    </row>
    <row r="41622" spans="1:7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t="str">
        <f t="shared" si="1300"/>
        <v>понедельник</v>
      </c>
      <c r="F41622">
        <f>VLOOKUP(C41622,'Первые просмотры'!A:B,2,0)</f>
        <v>101744</v>
      </c>
      <c r="G41622">
        <f t="shared" si="1301"/>
        <v>0</v>
      </c>
    </row>
    <row r="41623" spans="1:7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t="str">
        <f t="shared" si="1300"/>
        <v>вторник</v>
      </c>
      <c r="F41623">
        <f>VLOOKUP(C41623,'Первые просмотры'!A:B,2,0)</f>
        <v>100548</v>
      </c>
      <c r="G41623">
        <f t="shared" si="1301"/>
        <v>0</v>
      </c>
    </row>
    <row r="41624" spans="1:7" x14ac:dyDescent="0.25">
      <c r="A41624">
        <v>128229</v>
      </c>
      <c r="B41624" s="2">
        <v>44348.002210355982</v>
      </c>
      <c r="C41624">
        <v>17155</v>
      </c>
      <c r="D41624">
        <v>111368</v>
      </c>
      <c r="E41624" t="str">
        <f t="shared" si="1300"/>
        <v>вторник</v>
      </c>
      <c r="F41624">
        <f>VLOOKUP(C41624,'Первые просмотры'!A:B,2,0)</f>
        <v>125648</v>
      </c>
      <c r="G41624">
        <f t="shared" si="1301"/>
        <v>0</v>
      </c>
    </row>
    <row r="41625" spans="1:7" x14ac:dyDescent="0.25">
      <c r="A41625">
        <v>128230</v>
      </c>
      <c r="B41625" s="2">
        <v>44348.005446601943</v>
      </c>
      <c r="C41625">
        <v>76989</v>
      </c>
      <c r="D41625">
        <v>88863</v>
      </c>
      <c r="E41625" t="str">
        <f t="shared" si="1300"/>
        <v>вторник</v>
      </c>
      <c r="F41625">
        <f>VLOOKUP(C41625,'Первые просмотры'!A:B,2,0)</f>
        <v>109188</v>
      </c>
      <c r="G41625">
        <f t="shared" si="1301"/>
        <v>0</v>
      </c>
    </row>
    <row r="41626" spans="1:7" x14ac:dyDescent="0.25">
      <c r="A41626">
        <v>128232</v>
      </c>
      <c r="B41626" s="2">
        <v>44348.005446601943</v>
      </c>
      <c r="C41626">
        <v>334066</v>
      </c>
      <c r="D41626">
        <v>95024</v>
      </c>
      <c r="E41626" t="str">
        <f t="shared" si="1300"/>
        <v>вторник</v>
      </c>
      <c r="F41626">
        <f>VLOOKUP(C41626,'Первые просмотры'!A:B,2,0)</f>
        <v>113999</v>
      </c>
      <c r="G41626">
        <f t="shared" si="1301"/>
        <v>0</v>
      </c>
    </row>
    <row r="41627" spans="1:7" x14ac:dyDescent="0.25">
      <c r="A41627">
        <v>128237</v>
      </c>
      <c r="B41627" s="2">
        <v>44348.007333333335</v>
      </c>
      <c r="C41627">
        <v>39095</v>
      </c>
      <c r="D41627">
        <v>476288</v>
      </c>
      <c r="E41627" t="str">
        <f t="shared" si="1300"/>
        <v>вторник</v>
      </c>
      <c r="F41627">
        <f>VLOOKUP(C41627,'Первые просмотры'!A:B,2,0)</f>
        <v>116861</v>
      </c>
      <c r="G41627">
        <f t="shared" si="1301"/>
        <v>0</v>
      </c>
    </row>
    <row r="41628" spans="1:7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t="str">
        <f t="shared" si="1300"/>
        <v>вторник</v>
      </c>
      <c r="F41628">
        <f>VLOOKUP(C41628,'Первые просмотры'!A:B,2,0)</f>
        <v>125533</v>
      </c>
      <c r="G41628">
        <f t="shared" si="1301"/>
        <v>0</v>
      </c>
    </row>
    <row r="41629" spans="1:7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t="str">
        <f t="shared" si="1300"/>
        <v>вторник</v>
      </c>
      <c r="F41629">
        <f>VLOOKUP(C41629,'Первые просмотры'!A:B,2,0)</f>
        <v>110161</v>
      </c>
      <c r="G41629">
        <f t="shared" si="1301"/>
        <v>0</v>
      </c>
    </row>
    <row r="41630" spans="1:7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t="str">
        <f t="shared" si="1300"/>
        <v>вторник</v>
      </c>
      <c r="F41630">
        <f>VLOOKUP(C41630,'Первые просмотры'!A:B,2,0)</f>
        <v>104500</v>
      </c>
      <c r="G41630">
        <f t="shared" si="1301"/>
        <v>0</v>
      </c>
    </row>
    <row r="41631" spans="1:7" x14ac:dyDescent="0.25">
      <c r="A41631">
        <v>128249</v>
      </c>
      <c r="B41631" s="2">
        <v>44348.016773462783</v>
      </c>
      <c r="C41631">
        <v>5901</v>
      </c>
      <c r="D41631">
        <v>419338</v>
      </c>
      <c r="E41631" t="str">
        <f t="shared" si="1300"/>
        <v>вторник</v>
      </c>
      <c r="F41631">
        <f>VLOOKUP(C41631,'Первые просмотры'!A:B,2,0)</f>
        <v>67669</v>
      </c>
      <c r="G41631">
        <f t="shared" si="1301"/>
        <v>0</v>
      </c>
    </row>
    <row r="41632" spans="1:7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t="str">
        <f t="shared" si="1300"/>
        <v>вторник</v>
      </c>
      <c r="F41632">
        <f>VLOOKUP(C41632,'Первые просмотры'!A:B,2,0)</f>
        <v>107337</v>
      </c>
      <c r="G41632">
        <f t="shared" si="1301"/>
        <v>0</v>
      </c>
    </row>
    <row r="41633" spans="1:7" x14ac:dyDescent="0.25">
      <c r="A41633">
        <v>128256</v>
      </c>
      <c r="B41633" s="2">
        <v>44348.02203236246</v>
      </c>
      <c r="C41633">
        <v>217676</v>
      </c>
      <c r="D41633">
        <v>431288</v>
      </c>
      <c r="E41633" t="str">
        <f t="shared" si="1300"/>
        <v>вторник</v>
      </c>
      <c r="F41633">
        <f>VLOOKUP(C41633,'Первые просмотры'!A:B,2,0)</f>
        <v>121608</v>
      </c>
      <c r="G41633">
        <f t="shared" si="1301"/>
        <v>0</v>
      </c>
    </row>
    <row r="41634" spans="1:7" x14ac:dyDescent="0.25">
      <c r="A41634">
        <v>128261</v>
      </c>
      <c r="B41634" s="2">
        <v>44348.023245954697</v>
      </c>
      <c r="C41634">
        <v>247342</v>
      </c>
      <c r="D41634">
        <v>81226</v>
      </c>
      <c r="E41634" t="str">
        <f t="shared" si="1300"/>
        <v>вторник</v>
      </c>
      <c r="F41634">
        <f>VLOOKUP(C41634,'Первые просмотры'!A:B,2,0)</f>
        <v>110524</v>
      </c>
      <c r="G41634">
        <f t="shared" si="1301"/>
        <v>0</v>
      </c>
    </row>
    <row r="41635" spans="1:7" x14ac:dyDescent="0.25">
      <c r="A41635">
        <v>128266</v>
      </c>
      <c r="B41635" s="2">
        <v>44348.02810032363</v>
      </c>
      <c r="C41635">
        <v>2456</v>
      </c>
      <c r="D41635">
        <v>250679</v>
      </c>
      <c r="E41635" t="str">
        <f t="shared" si="1300"/>
        <v>вторник</v>
      </c>
      <c r="F41635">
        <f>VLOOKUP(C41635,'Первые просмотры'!A:B,2,0)</f>
        <v>66247</v>
      </c>
      <c r="G41635">
        <f t="shared" si="1301"/>
        <v>0</v>
      </c>
    </row>
    <row r="41636" spans="1:7" x14ac:dyDescent="0.25">
      <c r="A41636">
        <v>128271</v>
      </c>
      <c r="B41636" s="2">
        <v>44348.030932038833</v>
      </c>
      <c r="C41636">
        <v>295339</v>
      </c>
      <c r="D41636">
        <v>81554</v>
      </c>
      <c r="E41636" t="str">
        <f t="shared" si="1300"/>
        <v>вторник</v>
      </c>
      <c r="F41636">
        <f>VLOOKUP(C41636,'Первые просмотры'!A:B,2,0)</f>
        <v>124361</v>
      </c>
      <c r="G41636">
        <f t="shared" si="1301"/>
        <v>0</v>
      </c>
    </row>
    <row r="41637" spans="1:7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t="str">
        <f t="shared" si="1300"/>
        <v>вторник</v>
      </c>
      <c r="F41637">
        <f>VLOOKUP(C41637,'Первые просмотры'!A:B,2,0)</f>
        <v>106144</v>
      </c>
      <c r="G41637">
        <f t="shared" si="1301"/>
        <v>0</v>
      </c>
    </row>
    <row r="41638" spans="1:7" x14ac:dyDescent="0.25">
      <c r="A41638">
        <v>128275</v>
      </c>
      <c r="B41638" s="2">
        <v>44348.037404530747</v>
      </c>
      <c r="C41638">
        <v>34272</v>
      </c>
      <c r="D41638">
        <v>154256</v>
      </c>
      <c r="E41638" t="str">
        <f t="shared" si="1300"/>
        <v>вторник</v>
      </c>
      <c r="F41638">
        <f>VLOOKUP(C41638,'Первые просмотры'!A:B,2,0)</f>
        <v>19393</v>
      </c>
      <c r="G41638">
        <f t="shared" si="1301"/>
        <v>0</v>
      </c>
    </row>
    <row r="41639" spans="1:7" x14ac:dyDescent="0.25">
      <c r="A41639">
        <v>128279</v>
      </c>
      <c r="B41639" s="2">
        <v>44348.037809061483</v>
      </c>
      <c r="C41639">
        <v>38892</v>
      </c>
      <c r="D41639">
        <v>230507</v>
      </c>
      <c r="E41639" t="str">
        <f t="shared" si="1300"/>
        <v>вторник</v>
      </c>
      <c r="F41639">
        <f>VLOOKUP(C41639,'Первые просмотры'!A:B,2,0)</f>
        <v>110754</v>
      </c>
      <c r="G41639">
        <f t="shared" si="1301"/>
        <v>0</v>
      </c>
    </row>
    <row r="41640" spans="1:7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t="str">
        <f t="shared" si="1300"/>
        <v>вторник</v>
      </c>
      <c r="F41640">
        <f>VLOOKUP(C41640,'Первые просмотры'!A:B,2,0)</f>
        <v>112197</v>
      </c>
      <c r="G41640">
        <f t="shared" si="1301"/>
        <v>0</v>
      </c>
    </row>
    <row r="41641" spans="1:7" x14ac:dyDescent="0.25">
      <c r="A41641">
        <v>128288</v>
      </c>
      <c r="B41641" s="2">
        <v>44348.05034951456</v>
      </c>
      <c r="C41641">
        <v>255634</v>
      </c>
      <c r="D41641">
        <v>214179</v>
      </c>
      <c r="E41641" t="str">
        <f t="shared" si="1300"/>
        <v>вторник</v>
      </c>
      <c r="F41641">
        <f>VLOOKUP(C41641,'Первые просмотры'!A:B,2,0)</f>
        <v>44997</v>
      </c>
      <c r="G41641">
        <f t="shared" si="1301"/>
        <v>0</v>
      </c>
    </row>
    <row r="41642" spans="1:7" x14ac:dyDescent="0.25">
      <c r="A41642">
        <v>128289</v>
      </c>
      <c r="B41642" s="2">
        <v>44348.052333333333</v>
      </c>
      <c r="C41642">
        <v>346320</v>
      </c>
      <c r="D41642">
        <v>89017</v>
      </c>
      <c r="E41642" t="str">
        <f t="shared" si="1300"/>
        <v>вторник</v>
      </c>
      <c r="F41642">
        <f>VLOOKUP(C41642,'Первые просмотры'!A:B,2,0)</f>
        <v>114317</v>
      </c>
      <c r="G41642">
        <f t="shared" si="1301"/>
        <v>0</v>
      </c>
    </row>
    <row r="41643" spans="1:7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t="str">
        <f t="shared" si="1300"/>
        <v>вторник</v>
      </c>
      <c r="F41643">
        <f>VLOOKUP(C41643,'Первые просмотры'!A:B,2,0)</f>
        <v>104067</v>
      </c>
      <c r="G41643">
        <f t="shared" si="1301"/>
        <v>0</v>
      </c>
    </row>
    <row r="41644" spans="1:7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t="str">
        <f t="shared" si="1300"/>
        <v>вторник</v>
      </c>
      <c r="F41644">
        <f>VLOOKUP(C41644,'Первые просмотры'!A:B,2,0)</f>
        <v>24178</v>
      </c>
      <c r="G41644">
        <f t="shared" si="1301"/>
        <v>0</v>
      </c>
    </row>
    <row r="41645" spans="1:7" x14ac:dyDescent="0.25">
      <c r="A41645">
        <v>128299</v>
      </c>
      <c r="B41645" s="2">
        <v>44348.054394822007</v>
      </c>
      <c r="C41645">
        <v>11130</v>
      </c>
      <c r="D41645">
        <v>411922</v>
      </c>
      <c r="E41645" t="str">
        <f t="shared" si="1300"/>
        <v>вторник</v>
      </c>
      <c r="F41645">
        <f>VLOOKUP(C41645,'Первые просмотры'!A:B,2,0)</f>
        <v>126365</v>
      </c>
      <c r="G41645">
        <f t="shared" si="1301"/>
        <v>0</v>
      </c>
    </row>
    <row r="41646" spans="1:7" x14ac:dyDescent="0.25">
      <c r="A41646">
        <v>128300</v>
      </c>
      <c r="B41646" s="2">
        <v>44348.059666666661</v>
      </c>
      <c r="C41646">
        <v>29112</v>
      </c>
      <c r="D41646">
        <v>267896</v>
      </c>
      <c r="E41646" t="str">
        <f t="shared" si="1300"/>
        <v>вторник</v>
      </c>
      <c r="F41646">
        <f>VLOOKUP(C41646,'Первые просмотры'!A:B,2,0)</f>
        <v>127298</v>
      </c>
      <c r="G41646">
        <f t="shared" si="1301"/>
        <v>0</v>
      </c>
    </row>
    <row r="41647" spans="1:7" x14ac:dyDescent="0.25">
      <c r="A41647">
        <v>128301</v>
      </c>
      <c r="B41647" s="2">
        <v>44348.065317152104</v>
      </c>
      <c r="C41647">
        <v>211714</v>
      </c>
      <c r="D41647">
        <v>21407</v>
      </c>
      <c r="E41647" t="str">
        <f t="shared" si="1300"/>
        <v>вторник</v>
      </c>
      <c r="F41647">
        <f>VLOOKUP(C41647,'Первые просмотры'!A:B,2,0)</f>
        <v>24614</v>
      </c>
      <c r="G41647">
        <f t="shared" si="1301"/>
        <v>0</v>
      </c>
    </row>
    <row r="41648" spans="1:7" x14ac:dyDescent="0.25">
      <c r="A41648">
        <v>128304</v>
      </c>
      <c r="B41648" s="2">
        <v>44348.068148867314</v>
      </c>
      <c r="C41648">
        <v>32656</v>
      </c>
      <c r="D41648">
        <v>10953</v>
      </c>
      <c r="E41648" t="str">
        <f t="shared" si="1300"/>
        <v>вторник</v>
      </c>
      <c r="F41648">
        <f>VLOOKUP(C41648,'Первые просмотры'!A:B,2,0)</f>
        <v>121938</v>
      </c>
      <c r="G41648">
        <f t="shared" si="1301"/>
        <v>0</v>
      </c>
    </row>
    <row r="41649" spans="1:7" x14ac:dyDescent="0.25">
      <c r="A41649">
        <v>128308</v>
      </c>
      <c r="B41649" s="2">
        <v>44348.068148867314</v>
      </c>
      <c r="C41649">
        <v>252949</v>
      </c>
      <c r="D41649">
        <v>43842</v>
      </c>
      <c r="E41649" t="str">
        <f t="shared" si="1300"/>
        <v>вторник</v>
      </c>
      <c r="F41649">
        <f>VLOOKUP(C41649,'Первые просмотры'!A:B,2,0)</f>
        <v>45146</v>
      </c>
      <c r="G41649">
        <f t="shared" si="1301"/>
        <v>0</v>
      </c>
    </row>
    <row r="41650" spans="1:7" x14ac:dyDescent="0.25">
      <c r="A41650">
        <v>128311</v>
      </c>
      <c r="B41650" s="2">
        <v>44348.07</v>
      </c>
      <c r="C41650">
        <v>30410</v>
      </c>
      <c r="D41650">
        <v>71839</v>
      </c>
      <c r="E41650" t="str">
        <f t="shared" si="1300"/>
        <v>вторник</v>
      </c>
      <c r="F41650">
        <f>VLOOKUP(C41650,'Первые просмотры'!A:B,2,0)</f>
        <v>35575</v>
      </c>
      <c r="G41650">
        <f t="shared" si="1301"/>
        <v>0</v>
      </c>
    </row>
    <row r="41651" spans="1:7" x14ac:dyDescent="0.25">
      <c r="A41651">
        <v>128313</v>
      </c>
      <c r="B41651" s="2">
        <v>44348.07</v>
      </c>
      <c r="C41651">
        <v>263440</v>
      </c>
      <c r="D41651">
        <v>411922</v>
      </c>
      <c r="E41651" t="str">
        <f t="shared" si="1300"/>
        <v>вторник</v>
      </c>
      <c r="F41651">
        <f>VLOOKUP(C41651,'Первые просмотры'!A:B,2,0)</f>
        <v>122845</v>
      </c>
      <c r="G41651">
        <f t="shared" si="1301"/>
        <v>0</v>
      </c>
    </row>
    <row r="41652" spans="1:7" x14ac:dyDescent="0.25">
      <c r="A41652">
        <v>128317</v>
      </c>
      <c r="B41652" s="2">
        <v>44348.070171521031</v>
      </c>
      <c r="C41652">
        <v>16976</v>
      </c>
      <c r="D41652">
        <v>62068</v>
      </c>
      <c r="E41652" t="str">
        <f t="shared" si="1300"/>
        <v>вторник</v>
      </c>
      <c r="F41652">
        <f>VLOOKUP(C41652,'Первые просмотры'!A:B,2,0)</f>
        <v>29573</v>
      </c>
      <c r="G41652">
        <f t="shared" si="1301"/>
        <v>0</v>
      </c>
    </row>
    <row r="41653" spans="1:7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t="str">
        <f t="shared" si="1300"/>
        <v>вторник</v>
      </c>
      <c r="F41653">
        <f>VLOOKUP(C41653,'Первые просмотры'!A:B,2,0)</f>
        <v>6398</v>
      </c>
      <c r="G41653">
        <f t="shared" si="1301"/>
        <v>0</v>
      </c>
    </row>
    <row r="41654" spans="1:7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t="str">
        <f t="shared" si="1300"/>
        <v>вторник</v>
      </c>
      <c r="F41654">
        <f>VLOOKUP(C41654,'Первые просмотры'!A:B,2,0)</f>
        <v>128323</v>
      </c>
      <c r="G41654">
        <f t="shared" si="1301"/>
        <v>1</v>
      </c>
    </row>
    <row r="41655" spans="1:7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t="str">
        <f t="shared" si="1300"/>
        <v>вторник</v>
      </c>
      <c r="F41655">
        <f>VLOOKUP(C41655,'Первые просмотры'!A:B,2,0)</f>
        <v>38219</v>
      </c>
      <c r="G41655">
        <f t="shared" si="1301"/>
        <v>0</v>
      </c>
    </row>
    <row r="41656" spans="1:7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t="str">
        <f t="shared" si="1300"/>
        <v>вторник</v>
      </c>
      <c r="F41656">
        <f>VLOOKUP(C41656,'Первые просмотры'!A:B,2,0)</f>
        <v>75544</v>
      </c>
      <c r="G41656">
        <f t="shared" si="1301"/>
        <v>0</v>
      </c>
    </row>
    <row r="41657" spans="1:7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t="str">
        <f t="shared" si="1300"/>
        <v>вторник</v>
      </c>
      <c r="F41657">
        <f>VLOOKUP(C41657,'Первые просмотры'!A:B,2,0)</f>
        <v>66800</v>
      </c>
      <c r="G41657">
        <f t="shared" si="1301"/>
        <v>0</v>
      </c>
    </row>
    <row r="41658" spans="1:7" x14ac:dyDescent="0.25">
      <c r="A41658">
        <v>128336</v>
      </c>
      <c r="B41658" s="2">
        <v>44348.090398058252</v>
      </c>
      <c r="C41658">
        <v>234386</v>
      </c>
      <c r="D41658">
        <v>84382</v>
      </c>
      <c r="E41658" t="str">
        <f t="shared" si="1300"/>
        <v>вторник</v>
      </c>
      <c r="F41658">
        <f>VLOOKUP(C41658,'Первые просмотры'!A:B,2,0)</f>
        <v>17742</v>
      </c>
      <c r="G41658">
        <f t="shared" si="1301"/>
        <v>0</v>
      </c>
    </row>
    <row r="41659" spans="1:7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t="str">
        <f t="shared" si="1300"/>
        <v>вторник</v>
      </c>
      <c r="F41659">
        <f>VLOOKUP(C41659,'Первые просмотры'!A:B,2,0)</f>
        <v>128340</v>
      </c>
      <c r="G41659">
        <f t="shared" si="1301"/>
        <v>1</v>
      </c>
    </row>
    <row r="41660" spans="1:7" x14ac:dyDescent="0.25">
      <c r="A41660">
        <v>128342</v>
      </c>
      <c r="B41660" s="2">
        <v>44348.095656957928</v>
      </c>
      <c r="C41660">
        <v>31865</v>
      </c>
      <c r="D41660">
        <v>51162</v>
      </c>
      <c r="E41660" t="str">
        <f t="shared" si="1300"/>
        <v>вторник</v>
      </c>
      <c r="F41660">
        <f>VLOOKUP(C41660,'Первые просмотры'!A:B,2,0)</f>
        <v>103380</v>
      </c>
      <c r="G41660">
        <f t="shared" si="1301"/>
        <v>0</v>
      </c>
    </row>
    <row r="41661" spans="1:7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t="str">
        <f t="shared" si="1300"/>
        <v>вторник</v>
      </c>
      <c r="F41661">
        <f>VLOOKUP(C41661,'Первые просмотры'!A:B,2,0)</f>
        <v>32375</v>
      </c>
      <c r="G41661">
        <f t="shared" si="1301"/>
        <v>0</v>
      </c>
    </row>
    <row r="41662" spans="1:7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t="str">
        <f t="shared" si="1300"/>
        <v>вторник</v>
      </c>
      <c r="F41662">
        <f>VLOOKUP(C41662,'Первые просмотры'!A:B,2,0)</f>
        <v>115907</v>
      </c>
      <c r="G41662">
        <f t="shared" si="1301"/>
        <v>0</v>
      </c>
    </row>
    <row r="41663" spans="1:7" x14ac:dyDescent="0.25">
      <c r="A41663">
        <v>128347</v>
      </c>
      <c r="B41663" s="2">
        <v>44348.118000000002</v>
      </c>
      <c r="C41663">
        <v>64822</v>
      </c>
      <c r="D41663">
        <v>394819</v>
      </c>
      <c r="E41663" t="str">
        <f t="shared" si="1300"/>
        <v>вторник</v>
      </c>
      <c r="F41663">
        <f>VLOOKUP(C41663,'Первые просмотры'!A:B,2,0)</f>
        <v>93541</v>
      </c>
      <c r="G41663">
        <f t="shared" si="1301"/>
        <v>0</v>
      </c>
    </row>
    <row r="41664" spans="1:7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t="str">
        <f t="shared" si="1300"/>
        <v>вторник</v>
      </c>
      <c r="F41664">
        <f>VLOOKUP(C41664,'Первые просмотры'!A:B,2,0)</f>
        <v>111134</v>
      </c>
      <c r="G41664">
        <f t="shared" si="1301"/>
        <v>0</v>
      </c>
    </row>
    <row r="41665" spans="1:7" x14ac:dyDescent="0.25">
      <c r="A41665">
        <v>128353</v>
      </c>
      <c r="B41665" s="2">
        <v>44348.120666666662</v>
      </c>
      <c r="C41665">
        <v>15608</v>
      </c>
      <c r="D41665">
        <v>266342</v>
      </c>
      <c r="E41665" t="str">
        <f t="shared" si="1300"/>
        <v>вторник</v>
      </c>
      <c r="F41665">
        <f>VLOOKUP(C41665,'Первые просмотры'!A:B,2,0)</f>
        <v>110633</v>
      </c>
      <c r="G41665">
        <f t="shared" si="1301"/>
        <v>0</v>
      </c>
    </row>
    <row r="41666" spans="1:7" x14ac:dyDescent="0.25">
      <c r="A41666">
        <v>128354</v>
      </c>
      <c r="B41666" s="2">
        <v>44348.127333333337</v>
      </c>
      <c r="C41666">
        <v>81333</v>
      </c>
      <c r="D41666">
        <v>347008</v>
      </c>
      <c r="E41666" t="str">
        <f t="shared" si="1300"/>
        <v>вторник</v>
      </c>
      <c r="F41666">
        <f>VLOOKUP(C41666,'Первые просмотры'!A:B,2,0)</f>
        <v>83713</v>
      </c>
      <c r="G41666">
        <f t="shared" si="1301"/>
        <v>0</v>
      </c>
    </row>
    <row r="41667" spans="1:7" x14ac:dyDescent="0.25">
      <c r="A41667">
        <v>128357</v>
      </c>
      <c r="B41667" s="2">
        <v>44348.134333333335</v>
      </c>
      <c r="C41667">
        <v>27402</v>
      </c>
      <c r="D41667">
        <v>157696</v>
      </c>
      <c r="E41667" t="str">
        <f t="shared" ref="E41667:E41730" si="1302">TEXT(B41667, "ДДДД")</f>
        <v>вторник</v>
      </c>
      <c r="F41667">
        <f>VLOOKUP(C41667,'Первые просмотры'!A:B,2,0)</f>
        <v>16506</v>
      </c>
      <c r="G41667">
        <f t="shared" ref="G41667:G41730" si="1303">IF(A41667=F41667,1,0)</f>
        <v>0</v>
      </c>
    </row>
    <row r="41668" spans="1:7" x14ac:dyDescent="0.25">
      <c r="A41668">
        <v>128360</v>
      </c>
      <c r="B41668" s="2">
        <v>44348.14136893204</v>
      </c>
      <c r="C41668">
        <v>89960</v>
      </c>
      <c r="D41668">
        <v>250679</v>
      </c>
      <c r="E41668" t="str">
        <f t="shared" si="1302"/>
        <v>вторник</v>
      </c>
      <c r="F41668">
        <f>VLOOKUP(C41668,'Первые просмотры'!A:B,2,0)</f>
        <v>109753</v>
      </c>
      <c r="G41668">
        <f t="shared" si="1303"/>
        <v>0</v>
      </c>
    </row>
    <row r="41669" spans="1:7" x14ac:dyDescent="0.25">
      <c r="A41669">
        <v>128364</v>
      </c>
      <c r="B41669" s="2">
        <v>44348.151666666665</v>
      </c>
      <c r="C41669">
        <v>43091</v>
      </c>
      <c r="D41669">
        <v>209122</v>
      </c>
      <c r="E41669" t="str">
        <f t="shared" si="1302"/>
        <v>вторник</v>
      </c>
      <c r="F41669">
        <f>VLOOKUP(C41669,'Первые просмотры'!A:B,2,0)</f>
        <v>110454</v>
      </c>
      <c r="G41669">
        <f t="shared" si="1303"/>
        <v>0</v>
      </c>
    </row>
    <row r="41670" spans="1:7" x14ac:dyDescent="0.25">
      <c r="A41670">
        <v>128365</v>
      </c>
      <c r="B41670" s="2">
        <v>44348.15390938511</v>
      </c>
      <c r="C41670">
        <v>189183</v>
      </c>
      <c r="D41670">
        <v>2004</v>
      </c>
      <c r="E41670" t="str">
        <f t="shared" si="1302"/>
        <v>вторник</v>
      </c>
      <c r="F41670">
        <f>VLOOKUP(C41670,'Первые просмотры'!A:B,2,0)</f>
        <v>27816</v>
      </c>
      <c r="G41670">
        <f t="shared" si="1303"/>
        <v>0</v>
      </c>
    </row>
    <row r="41671" spans="1:7" x14ac:dyDescent="0.25">
      <c r="A41671">
        <v>128366</v>
      </c>
      <c r="B41671" s="2">
        <v>44348.167258899673</v>
      </c>
      <c r="C41671">
        <v>71607</v>
      </c>
      <c r="D41671">
        <v>378047</v>
      </c>
      <c r="E41671" t="str">
        <f t="shared" si="1302"/>
        <v>вторник</v>
      </c>
      <c r="F41671">
        <f>VLOOKUP(C41671,'Первые просмотры'!A:B,2,0)</f>
        <v>9478</v>
      </c>
      <c r="G41671">
        <f t="shared" si="1303"/>
        <v>0</v>
      </c>
    </row>
    <row r="41672" spans="1:7" x14ac:dyDescent="0.25">
      <c r="A41672">
        <v>128370</v>
      </c>
      <c r="B41672" s="2">
        <v>44348.170090614884</v>
      </c>
      <c r="C41672">
        <v>161554</v>
      </c>
      <c r="D41672">
        <v>21760</v>
      </c>
      <c r="E41672" t="str">
        <f t="shared" si="1302"/>
        <v>вторник</v>
      </c>
      <c r="F41672">
        <f>VLOOKUP(C41672,'Первые просмотры'!A:B,2,0)</f>
        <v>100590</v>
      </c>
      <c r="G41672">
        <f t="shared" si="1303"/>
        <v>0</v>
      </c>
    </row>
    <row r="41673" spans="1:7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t="str">
        <f t="shared" si="1302"/>
        <v>вторник</v>
      </c>
      <c r="F41673">
        <f>VLOOKUP(C41673,'Первые просмотры'!A:B,2,0)</f>
        <v>30713</v>
      </c>
      <c r="G41673">
        <f t="shared" si="1303"/>
        <v>0</v>
      </c>
    </row>
    <row r="41674" spans="1:7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t="str">
        <f t="shared" si="1302"/>
        <v>вторник</v>
      </c>
      <c r="F41674">
        <f>VLOOKUP(C41674,'Первые просмотры'!A:B,2,0)</f>
        <v>29499</v>
      </c>
      <c r="G41674">
        <f t="shared" si="1303"/>
        <v>0</v>
      </c>
    </row>
    <row r="41675" spans="1:7" x14ac:dyDescent="0.25">
      <c r="A41675">
        <v>128377</v>
      </c>
      <c r="B41675" s="2">
        <v>44348.180333333337</v>
      </c>
      <c r="C41675">
        <v>92196</v>
      </c>
      <c r="D41675">
        <v>21480</v>
      </c>
      <c r="E41675" t="str">
        <f t="shared" si="1302"/>
        <v>вторник</v>
      </c>
      <c r="F41675">
        <f>VLOOKUP(C41675,'Первые просмотры'!A:B,2,0)</f>
        <v>41411</v>
      </c>
      <c r="G41675">
        <f t="shared" si="1303"/>
        <v>0</v>
      </c>
    </row>
    <row r="41676" spans="1:7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t="str">
        <f t="shared" si="1302"/>
        <v>вторник</v>
      </c>
      <c r="F41676">
        <f>VLOOKUP(C41676,'Первые просмотры'!A:B,2,0)</f>
        <v>114996</v>
      </c>
      <c r="G41676">
        <f t="shared" si="1303"/>
        <v>0</v>
      </c>
    </row>
    <row r="41677" spans="1:7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t="str">
        <f t="shared" si="1302"/>
        <v>вторник</v>
      </c>
      <c r="F41677">
        <f>VLOOKUP(C41677,'Первые просмотры'!A:B,2,0)</f>
        <v>16531</v>
      </c>
      <c r="G41677">
        <f t="shared" si="1303"/>
        <v>0</v>
      </c>
    </row>
    <row r="41678" spans="1:7" x14ac:dyDescent="0.25">
      <c r="A41678">
        <v>128385</v>
      </c>
      <c r="B41678" s="2">
        <v>44348.190721682848</v>
      </c>
      <c r="C41678">
        <v>205616</v>
      </c>
      <c r="D41678">
        <v>89660</v>
      </c>
      <c r="E41678" t="str">
        <f t="shared" si="1302"/>
        <v>вторник</v>
      </c>
      <c r="F41678">
        <f>VLOOKUP(C41678,'Первые просмотры'!A:B,2,0)</f>
        <v>103365</v>
      </c>
      <c r="G41678">
        <f t="shared" si="1303"/>
        <v>0</v>
      </c>
    </row>
    <row r="41679" spans="1:7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t="str">
        <f t="shared" si="1302"/>
        <v>вторник</v>
      </c>
      <c r="F41679">
        <f>VLOOKUP(C41679,'Первые просмотры'!A:B,2,0)</f>
        <v>66883</v>
      </c>
      <c r="G41679">
        <f t="shared" si="1303"/>
        <v>0</v>
      </c>
    </row>
    <row r="41680" spans="1:7" x14ac:dyDescent="0.25">
      <c r="A41680">
        <v>128393</v>
      </c>
      <c r="B41680" s="2">
        <v>44348.200025889964</v>
      </c>
      <c r="C41680">
        <v>85018</v>
      </c>
      <c r="D41680">
        <v>246071</v>
      </c>
      <c r="E41680" t="str">
        <f t="shared" si="1302"/>
        <v>вторник</v>
      </c>
      <c r="F41680">
        <f>VLOOKUP(C41680,'Первые просмотры'!A:B,2,0)</f>
        <v>105728</v>
      </c>
      <c r="G41680">
        <f t="shared" si="1303"/>
        <v>0</v>
      </c>
    </row>
    <row r="41681" spans="1:7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t="str">
        <f t="shared" si="1302"/>
        <v>вторник</v>
      </c>
      <c r="F41681">
        <f>VLOOKUP(C41681,'Первые просмотры'!A:B,2,0)</f>
        <v>24079</v>
      </c>
      <c r="G41681">
        <f t="shared" si="1303"/>
        <v>0</v>
      </c>
    </row>
    <row r="41682" spans="1:7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t="str">
        <f t="shared" si="1302"/>
        <v>вторник</v>
      </c>
      <c r="F41682">
        <f>VLOOKUP(C41682,'Первые просмотры'!A:B,2,0)</f>
        <v>125533</v>
      </c>
      <c r="G41682">
        <f t="shared" si="1303"/>
        <v>0</v>
      </c>
    </row>
    <row r="41683" spans="1:7" x14ac:dyDescent="0.25">
      <c r="A41683">
        <v>128403</v>
      </c>
      <c r="B41683" s="2">
        <v>44348.201999999997</v>
      </c>
      <c r="C41683">
        <v>54285</v>
      </c>
      <c r="D41683">
        <v>347008</v>
      </c>
      <c r="E41683" t="str">
        <f t="shared" si="1302"/>
        <v>вторник</v>
      </c>
      <c r="F41683">
        <f>VLOOKUP(C41683,'Первые просмотры'!A:B,2,0)</f>
        <v>128403</v>
      </c>
      <c r="G41683">
        <f t="shared" si="1303"/>
        <v>1</v>
      </c>
    </row>
    <row r="41684" spans="1:7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t="str">
        <f t="shared" si="1302"/>
        <v>вторник</v>
      </c>
      <c r="F41684">
        <f>VLOOKUP(C41684,'Первые просмотры'!A:B,2,0)</f>
        <v>23438</v>
      </c>
      <c r="G41684">
        <f t="shared" si="1303"/>
        <v>0</v>
      </c>
    </row>
    <row r="41685" spans="1:7" x14ac:dyDescent="0.25">
      <c r="A41685">
        <v>128408</v>
      </c>
      <c r="B41685" s="2">
        <v>44348.207307443365</v>
      </c>
      <c r="C41685">
        <v>227791</v>
      </c>
      <c r="D41685">
        <v>39621</v>
      </c>
      <c r="E41685" t="str">
        <f t="shared" si="1302"/>
        <v>вторник</v>
      </c>
      <c r="F41685">
        <f>VLOOKUP(C41685,'Первые просмотры'!A:B,2,0)</f>
        <v>105850</v>
      </c>
      <c r="G41685">
        <f t="shared" si="1303"/>
        <v>0</v>
      </c>
    </row>
    <row r="41686" spans="1:7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t="str">
        <f t="shared" si="1302"/>
        <v>вторник</v>
      </c>
      <c r="F41686">
        <f>VLOOKUP(C41686,'Первые просмотры'!A:B,2,0)</f>
        <v>103738</v>
      </c>
      <c r="G41686">
        <f t="shared" si="1303"/>
        <v>0</v>
      </c>
    </row>
    <row r="41687" spans="1:7" x14ac:dyDescent="0.25">
      <c r="A41687">
        <v>128418</v>
      </c>
      <c r="B41687" s="2">
        <v>44348.210139158582</v>
      </c>
      <c r="C41687">
        <v>84720</v>
      </c>
      <c r="D41687">
        <v>466283</v>
      </c>
      <c r="E41687" t="str">
        <f t="shared" si="1302"/>
        <v>вторник</v>
      </c>
      <c r="F41687">
        <f>VLOOKUP(C41687,'Первые просмотры'!A:B,2,0)</f>
        <v>51865</v>
      </c>
      <c r="G41687">
        <f t="shared" si="1303"/>
        <v>0</v>
      </c>
    </row>
    <row r="41688" spans="1:7" x14ac:dyDescent="0.25">
      <c r="A41688">
        <v>128422</v>
      </c>
      <c r="B41688" s="2">
        <v>44348.210139158582</v>
      </c>
      <c r="C41688">
        <v>309764</v>
      </c>
      <c r="D41688">
        <v>43842</v>
      </c>
      <c r="E41688" t="str">
        <f t="shared" si="1302"/>
        <v>вторник</v>
      </c>
      <c r="F41688">
        <f>VLOOKUP(C41688,'Первые просмотры'!A:B,2,0)</f>
        <v>120308</v>
      </c>
      <c r="G41688">
        <f t="shared" si="1303"/>
        <v>0</v>
      </c>
    </row>
    <row r="41689" spans="1:7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t="str">
        <f t="shared" si="1302"/>
        <v>вторник</v>
      </c>
      <c r="F41689">
        <f>VLOOKUP(C41689,'Первые просмотры'!A:B,2,0)</f>
        <v>100034</v>
      </c>
      <c r="G41689">
        <f t="shared" si="1303"/>
        <v>0</v>
      </c>
    </row>
    <row r="41690" spans="1:7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t="str">
        <f t="shared" si="1302"/>
        <v>вторник</v>
      </c>
      <c r="F41690">
        <f>VLOOKUP(C41690,'Первые просмотры'!A:B,2,0)</f>
        <v>41340</v>
      </c>
      <c r="G41690">
        <f t="shared" si="1303"/>
        <v>0</v>
      </c>
    </row>
    <row r="41691" spans="1:7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t="str">
        <f t="shared" si="1302"/>
        <v>вторник</v>
      </c>
      <c r="F41691">
        <f>VLOOKUP(C41691,'Первые просмотры'!A:B,2,0)</f>
        <v>13355</v>
      </c>
      <c r="G41691">
        <f t="shared" si="1303"/>
        <v>0</v>
      </c>
    </row>
    <row r="41692" spans="1:7" x14ac:dyDescent="0.25">
      <c r="A41692">
        <v>128434</v>
      </c>
      <c r="B41692" s="2">
        <v>44348.232333333333</v>
      </c>
      <c r="C41692">
        <v>62955</v>
      </c>
      <c r="D41692">
        <v>153893</v>
      </c>
      <c r="E41692" t="str">
        <f t="shared" si="1302"/>
        <v>вторник</v>
      </c>
      <c r="F41692">
        <f>VLOOKUP(C41692,'Первые просмотры'!A:B,2,0)</f>
        <v>41609</v>
      </c>
      <c r="G41692">
        <f t="shared" si="1303"/>
        <v>0</v>
      </c>
    </row>
    <row r="41693" spans="1:7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t="str">
        <f t="shared" si="1302"/>
        <v>вторник</v>
      </c>
      <c r="F41693">
        <f>VLOOKUP(C41693,'Первые просмотры'!A:B,2,0)</f>
        <v>115337</v>
      </c>
      <c r="G41693">
        <f t="shared" si="1303"/>
        <v>0</v>
      </c>
    </row>
    <row r="41694" spans="1:7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t="str">
        <f t="shared" si="1302"/>
        <v>вторник</v>
      </c>
      <c r="F41694">
        <f>VLOOKUP(C41694,'Первые просмотры'!A:B,2,0)</f>
        <v>106177</v>
      </c>
      <c r="G41694">
        <f t="shared" si="1303"/>
        <v>0</v>
      </c>
    </row>
    <row r="41695" spans="1:7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t="str">
        <f t="shared" si="1302"/>
        <v>вторник</v>
      </c>
      <c r="F41695">
        <f>VLOOKUP(C41695,'Первые просмотры'!A:B,2,0)</f>
        <v>6902</v>
      </c>
      <c r="G41695">
        <f t="shared" si="1303"/>
        <v>0</v>
      </c>
    </row>
    <row r="41696" spans="1:7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t="str">
        <f t="shared" si="1302"/>
        <v>вторник</v>
      </c>
      <c r="F41696">
        <f>VLOOKUP(C41696,'Первые просмотры'!A:B,2,0)</f>
        <v>23873</v>
      </c>
      <c r="G41696">
        <f t="shared" si="1303"/>
        <v>0</v>
      </c>
    </row>
    <row r="41697" spans="1:7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t="str">
        <f t="shared" si="1302"/>
        <v>вторник</v>
      </c>
      <c r="F41697">
        <f>VLOOKUP(C41697,'Первые просмотры'!A:B,2,0)</f>
        <v>8700</v>
      </c>
      <c r="G41697">
        <f t="shared" si="1303"/>
        <v>0</v>
      </c>
    </row>
    <row r="41698" spans="1:7" x14ac:dyDescent="0.25">
      <c r="A41698">
        <v>128449</v>
      </c>
      <c r="B41698" s="2">
        <v>44348.271999999997</v>
      </c>
      <c r="C41698">
        <v>43642</v>
      </c>
      <c r="D41698">
        <v>158978</v>
      </c>
      <c r="E41698" t="str">
        <f t="shared" si="1302"/>
        <v>вторник</v>
      </c>
      <c r="F41698">
        <f>VLOOKUP(C41698,'Первые просмотры'!A:B,2,0)</f>
        <v>93878</v>
      </c>
      <c r="G41698">
        <f t="shared" si="1303"/>
        <v>0</v>
      </c>
    </row>
    <row r="41699" spans="1:7" x14ac:dyDescent="0.25">
      <c r="A41699">
        <v>128454</v>
      </c>
      <c r="B41699" s="2">
        <v>44348.27486407767</v>
      </c>
      <c r="C41699">
        <v>313358</v>
      </c>
      <c r="D41699">
        <v>393943</v>
      </c>
      <c r="E41699" t="str">
        <f t="shared" si="1302"/>
        <v>вторник</v>
      </c>
      <c r="F41699">
        <f>VLOOKUP(C41699,'Первые просмотры'!A:B,2,0)</f>
        <v>125671</v>
      </c>
      <c r="G41699">
        <f t="shared" si="1303"/>
        <v>0</v>
      </c>
    </row>
    <row r="41700" spans="1:7" x14ac:dyDescent="0.25">
      <c r="A41700">
        <v>128455</v>
      </c>
      <c r="B41700" s="2">
        <v>44348.28</v>
      </c>
      <c r="C41700">
        <v>159863</v>
      </c>
      <c r="D41700">
        <v>42035</v>
      </c>
      <c r="E41700" t="str">
        <f t="shared" si="1302"/>
        <v>вторник</v>
      </c>
      <c r="F41700">
        <f>VLOOKUP(C41700,'Первые просмотры'!A:B,2,0)</f>
        <v>119262</v>
      </c>
      <c r="G41700">
        <f t="shared" si="1303"/>
        <v>0</v>
      </c>
    </row>
    <row r="41701" spans="1:7" x14ac:dyDescent="0.25">
      <c r="A41701">
        <v>128458</v>
      </c>
      <c r="B41701" s="2">
        <v>44348.288999999997</v>
      </c>
      <c r="C41701">
        <v>91313</v>
      </c>
      <c r="D41701">
        <v>343491</v>
      </c>
      <c r="E41701" t="str">
        <f t="shared" si="1302"/>
        <v>вторник</v>
      </c>
      <c r="F41701">
        <f>VLOOKUP(C41701,'Первые просмотры'!A:B,2,0)</f>
        <v>124288</v>
      </c>
      <c r="G41701">
        <f t="shared" si="1303"/>
        <v>0</v>
      </c>
    </row>
    <row r="41702" spans="1:7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t="str">
        <f t="shared" si="1302"/>
        <v>вторник</v>
      </c>
      <c r="F41702">
        <f>VLOOKUP(C41702,'Первые просмотры'!A:B,2,0)</f>
        <v>31664</v>
      </c>
      <c r="G41702">
        <f t="shared" si="1303"/>
        <v>0</v>
      </c>
    </row>
    <row r="41703" spans="1:7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t="str">
        <f t="shared" si="1302"/>
        <v>вторник</v>
      </c>
      <c r="F41703">
        <f>VLOOKUP(C41703,'Первые просмотры'!A:B,2,0)</f>
        <v>67144</v>
      </c>
      <c r="G41703">
        <f t="shared" si="1303"/>
        <v>0</v>
      </c>
    </row>
    <row r="41704" spans="1:7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t="str">
        <f t="shared" si="1302"/>
        <v>вторник</v>
      </c>
      <c r="F41704">
        <f>VLOOKUP(C41704,'Первые просмотры'!A:B,2,0)</f>
        <v>21572</v>
      </c>
      <c r="G41704">
        <f t="shared" si="1303"/>
        <v>0</v>
      </c>
    </row>
    <row r="41705" spans="1:7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t="str">
        <f t="shared" si="1302"/>
        <v>вторник</v>
      </c>
      <c r="F41705">
        <f>VLOOKUP(C41705,'Первые просмотры'!A:B,2,0)</f>
        <v>31144</v>
      </c>
      <c r="G41705">
        <f t="shared" si="1303"/>
        <v>0</v>
      </c>
    </row>
    <row r="41706" spans="1:7" x14ac:dyDescent="0.25">
      <c r="A41706">
        <v>128474</v>
      </c>
      <c r="B41706" s="2">
        <v>44348.306333333334</v>
      </c>
      <c r="C41706">
        <v>77720</v>
      </c>
      <c r="D41706">
        <v>250679</v>
      </c>
      <c r="E41706" t="str">
        <f t="shared" si="1302"/>
        <v>вторник</v>
      </c>
      <c r="F41706">
        <f>VLOOKUP(C41706,'Первые просмотры'!A:B,2,0)</f>
        <v>14325</v>
      </c>
      <c r="G41706">
        <f t="shared" si="1303"/>
        <v>0</v>
      </c>
    </row>
    <row r="41707" spans="1:7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t="str">
        <f t="shared" si="1302"/>
        <v>вторник</v>
      </c>
      <c r="F41707">
        <f>VLOOKUP(C41707,'Первые просмотры'!A:B,2,0)</f>
        <v>49868</v>
      </c>
      <c r="G41707">
        <f t="shared" si="1303"/>
        <v>0</v>
      </c>
    </row>
    <row r="41708" spans="1:7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t="str">
        <f t="shared" si="1302"/>
        <v>вторник</v>
      </c>
      <c r="F41708">
        <f>VLOOKUP(C41708,'Первые просмотры'!A:B,2,0)</f>
        <v>29720</v>
      </c>
      <c r="G41708">
        <f t="shared" si="1303"/>
        <v>0</v>
      </c>
    </row>
    <row r="41709" spans="1:7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t="str">
        <f t="shared" si="1302"/>
        <v>вторник</v>
      </c>
      <c r="F41709">
        <f>VLOOKUP(C41709,'Первые просмотры'!A:B,2,0)</f>
        <v>3948</v>
      </c>
      <c r="G41709">
        <f t="shared" si="1303"/>
        <v>0</v>
      </c>
    </row>
    <row r="41710" spans="1:7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t="str">
        <f t="shared" si="1302"/>
        <v>вторник</v>
      </c>
      <c r="F41710">
        <f>VLOOKUP(C41710,'Первые просмотры'!A:B,2,0)</f>
        <v>61161</v>
      </c>
      <c r="G41710">
        <f t="shared" si="1303"/>
        <v>0</v>
      </c>
    </row>
    <row r="41711" spans="1:7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t="str">
        <f t="shared" si="1302"/>
        <v>вторник</v>
      </c>
      <c r="F41711">
        <f>VLOOKUP(C41711,'Первые просмотры'!A:B,2,0)</f>
        <v>128490</v>
      </c>
      <c r="G41711">
        <f t="shared" si="1303"/>
        <v>1</v>
      </c>
    </row>
    <row r="41712" spans="1:7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t="str">
        <f t="shared" si="1302"/>
        <v>вторник</v>
      </c>
      <c r="F41712">
        <f>VLOOKUP(C41712,'Первые просмотры'!A:B,2,0)</f>
        <v>19720</v>
      </c>
      <c r="G41712">
        <f t="shared" si="1303"/>
        <v>0</v>
      </c>
    </row>
    <row r="41713" spans="1:7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t="str">
        <f t="shared" si="1302"/>
        <v>вторник</v>
      </c>
      <c r="F41713">
        <f>VLOOKUP(C41713,'Первые просмотры'!A:B,2,0)</f>
        <v>55101</v>
      </c>
      <c r="G41713">
        <f t="shared" si="1303"/>
        <v>0</v>
      </c>
    </row>
    <row r="41714" spans="1:7" x14ac:dyDescent="0.25">
      <c r="A41714">
        <v>128497</v>
      </c>
      <c r="B41714" s="2">
        <v>44348.333521035602</v>
      </c>
      <c r="C41714">
        <v>50640</v>
      </c>
      <c r="D41714">
        <v>245484</v>
      </c>
      <c r="E41714" t="str">
        <f t="shared" si="1302"/>
        <v>вторник</v>
      </c>
      <c r="F41714">
        <f>VLOOKUP(C41714,'Первые просмотры'!A:B,2,0)</f>
        <v>120681</v>
      </c>
      <c r="G41714">
        <f t="shared" si="1303"/>
        <v>0</v>
      </c>
    </row>
    <row r="41715" spans="1:7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t="str">
        <f t="shared" si="1302"/>
        <v>вторник</v>
      </c>
      <c r="F41715">
        <f>VLOOKUP(C41715,'Первые просмотры'!A:B,2,0)</f>
        <v>110533</v>
      </c>
      <c r="G41715">
        <f t="shared" si="1303"/>
        <v>0</v>
      </c>
    </row>
    <row r="41716" spans="1:7" x14ac:dyDescent="0.25">
      <c r="A41716">
        <v>128503</v>
      </c>
      <c r="B41716" s="2">
        <v>44348.356</v>
      </c>
      <c r="C41716">
        <v>323416</v>
      </c>
      <c r="D41716">
        <v>313862</v>
      </c>
      <c r="E41716" t="str">
        <f t="shared" si="1302"/>
        <v>вторник</v>
      </c>
      <c r="F41716">
        <f>VLOOKUP(C41716,'Первые просмотры'!A:B,2,0)</f>
        <v>101331</v>
      </c>
      <c r="G41716">
        <f t="shared" si="1303"/>
        <v>0</v>
      </c>
    </row>
    <row r="41717" spans="1:7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t="str">
        <f t="shared" si="1302"/>
        <v>вторник</v>
      </c>
      <c r="F41717">
        <f>VLOOKUP(C41717,'Первые просмотры'!A:B,2,0)</f>
        <v>109124</v>
      </c>
      <c r="G41717">
        <f t="shared" si="1303"/>
        <v>0</v>
      </c>
    </row>
    <row r="41718" spans="1:7" x14ac:dyDescent="0.25">
      <c r="A41718">
        <v>128507</v>
      </c>
      <c r="B41718" s="2">
        <v>44348.361666666664</v>
      </c>
      <c r="C41718">
        <v>71363</v>
      </c>
      <c r="D41718">
        <v>157591</v>
      </c>
      <c r="E41718" t="str">
        <f t="shared" si="1302"/>
        <v>вторник</v>
      </c>
      <c r="F41718">
        <f>VLOOKUP(C41718,'Первые просмотры'!A:B,2,0)</f>
        <v>107294</v>
      </c>
      <c r="G41718">
        <f t="shared" si="1303"/>
        <v>0</v>
      </c>
    </row>
    <row r="41719" spans="1:7" x14ac:dyDescent="0.25">
      <c r="A41719">
        <v>128512</v>
      </c>
      <c r="B41719" s="2">
        <v>44348.366288025893</v>
      </c>
      <c r="C41719">
        <v>95869</v>
      </c>
      <c r="D41719">
        <v>158978</v>
      </c>
      <c r="E41719" t="str">
        <f t="shared" si="1302"/>
        <v>вторник</v>
      </c>
      <c r="F41719">
        <f>VLOOKUP(C41719,'Первые просмотры'!A:B,2,0)</f>
        <v>119918</v>
      </c>
      <c r="G41719">
        <f t="shared" si="1303"/>
        <v>0</v>
      </c>
    </row>
    <row r="41720" spans="1:7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t="str">
        <f t="shared" si="1302"/>
        <v>вторник</v>
      </c>
      <c r="F41720">
        <f>VLOOKUP(C41720,'Первые просмотры'!A:B,2,0)</f>
        <v>128517</v>
      </c>
      <c r="G41720">
        <f t="shared" si="1303"/>
        <v>1</v>
      </c>
    </row>
    <row r="41721" spans="1:7" x14ac:dyDescent="0.25">
      <c r="A41721">
        <v>128522</v>
      </c>
      <c r="B41721" s="2">
        <v>44348.375996763752</v>
      </c>
      <c r="C41721">
        <v>91094</v>
      </c>
      <c r="D41721">
        <v>387595</v>
      </c>
      <c r="E41721" t="str">
        <f t="shared" si="1302"/>
        <v>вторник</v>
      </c>
      <c r="F41721">
        <f>VLOOKUP(C41721,'Первые просмотры'!A:B,2,0)</f>
        <v>20116</v>
      </c>
      <c r="G41721">
        <f t="shared" si="1303"/>
        <v>0</v>
      </c>
    </row>
    <row r="41722" spans="1:7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t="str">
        <f t="shared" si="1302"/>
        <v>вторник</v>
      </c>
      <c r="F41722">
        <f>VLOOKUP(C41722,'Первые просмотры'!A:B,2,0)</f>
        <v>121786</v>
      </c>
      <c r="G41722">
        <f t="shared" si="1303"/>
        <v>0</v>
      </c>
    </row>
    <row r="41723" spans="1:7" x14ac:dyDescent="0.25">
      <c r="A41723">
        <v>128529</v>
      </c>
      <c r="B41723" s="2">
        <v>44348.377999999997</v>
      </c>
      <c r="C41723">
        <v>28076</v>
      </c>
      <c r="D41723">
        <v>83485</v>
      </c>
      <c r="E41723" t="str">
        <f t="shared" si="1302"/>
        <v>вторник</v>
      </c>
      <c r="F41723">
        <f>VLOOKUP(C41723,'Первые просмотры'!A:B,2,0)</f>
        <v>22573</v>
      </c>
      <c r="G41723">
        <f t="shared" si="1303"/>
        <v>0</v>
      </c>
    </row>
    <row r="41724" spans="1:7" x14ac:dyDescent="0.25">
      <c r="A41724">
        <v>128532</v>
      </c>
      <c r="B41724" s="2">
        <v>44348.3800420712</v>
      </c>
      <c r="C41724">
        <v>66285</v>
      </c>
      <c r="D41724">
        <v>158978</v>
      </c>
      <c r="E41724" t="str">
        <f t="shared" si="1302"/>
        <v>вторник</v>
      </c>
      <c r="F41724">
        <f>VLOOKUP(C41724,'Первые просмотры'!A:B,2,0)</f>
        <v>41464</v>
      </c>
      <c r="G41724">
        <f t="shared" si="1303"/>
        <v>0</v>
      </c>
    </row>
    <row r="41725" spans="1:7" x14ac:dyDescent="0.25">
      <c r="A41725">
        <v>128535</v>
      </c>
      <c r="B41725" s="2">
        <v>44348.381666666661</v>
      </c>
      <c r="C41725">
        <v>67930</v>
      </c>
      <c r="D41725">
        <v>351192</v>
      </c>
      <c r="E41725" t="str">
        <f t="shared" si="1302"/>
        <v>вторник</v>
      </c>
      <c r="F41725">
        <f>VLOOKUP(C41725,'Первые просмотры'!A:B,2,0)</f>
        <v>23219</v>
      </c>
      <c r="G41725">
        <f t="shared" si="1303"/>
        <v>0</v>
      </c>
    </row>
    <row r="41726" spans="1:7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t="str">
        <f t="shared" si="1302"/>
        <v>вторник</v>
      </c>
      <c r="F41726">
        <f>VLOOKUP(C41726,'Первые просмотры'!A:B,2,0)</f>
        <v>4131</v>
      </c>
      <c r="G41726">
        <f t="shared" si="1303"/>
        <v>0</v>
      </c>
    </row>
    <row r="41727" spans="1:7" x14ac:dyDescent="0.25">
      <c r="A41727">
        <v>128545</v>
      </c>
      <c r="B41727" s="2">
        <v>44348.385000000002</v>
      </c>
      <c r="C41727">
        <v>58684</v>
      </c>
      <c r="D41727">
        <v>245484</v>
      </c>
      <c r="E41727" t="str">
        <f t="shared" si="1302"/>
        <v>вторник</v>
      </c>
      <c r="F41727">
        <f>VLOOKUP(C41727,'Первые просмотры'!A:B,2,0)</f>
        <v>128545</v>
      </c>
      <c r="G41727">
        <f t="shared" si="1303"/>
        <v>1</v>
      </c>
    </row>
    <row r="41728" spans="1:7" x14ac:dyDescent="0.25">
      <c r="A41728">
        <v>128548</v>
      </c>
      <c r="B41728" s="2">
        <v>44348.390155339803</v>
      </c>
      <c r="C41728">
        <v>85281</v>
      </c>
      <c r="D41728">
        <v>351192</v>
      </c>
      <c r="E41728" t="str">
        <f t="shared" si="1302"/>
        <v>вторник</v>
      </c>
      <c r="F41728">
        <f>VLOOKUP(C41728,'Первые просмотры'!A:B,2,0)</f>
        <v>103655</v>
      </c>
      <c r="G41728">
        <f t="shared" si="1303"/>
        <v>0</v>
      </c>
    </row>
    <row r="41729" spans="1:7" x14ac:dyDescent="0.25">
      <c r="A41729">
        <v>128552</v>
      </c>
      <c r="B41729" s="2">
        <v>44348.39420064725</v>
      </c>
      <c r="C41729">
        <v>171244</v>
      </c>
      <c r="D41729">
        <v>357547</v>
      </c>
      <c r="E41729" t="str">
        <f t="shared" si="1302"/>
        <v>вторник</v>
      </c>
      <c r="F41729">
        <f>VLOOKUP(C41729,'Первые просмотры'!A:B,2,0)</f>
        <v>12954</v>
      </c>
      <c r="G41729">
        <f t="shared" si="1303"/>
        <v>0</v>
      </c>
    </row>
    <row r="41730" spans="1:7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t="str">
        <f t="shared" si="1302"/>
        <v>вторник</v>
      </c>
      <c r="F41730">
        <f>VLOOKUP(C41730,'Первые просмотры'!A:B,2,0)</f>
        <v>104276</v>
      </c>
      <c r="G41730">
        <f t="shared" si="1303"/>
        <v>0</v>
      </c>
    </row>
    <row r="41731" spans="1:7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t="str">
        <f t="shared" ref="E41731:E41794" si="1304">TEXT(B41731, "ДДДД")</f>
        <v>вторник</v>
      </c>
      <c r="F41731">
        <f>VLOOKUP(C41731,'Первые просмотры'!A:B,2,0)</f>
        <v>101687</v>
      </c>
      <c r="G41731">
        <f t="shared" ref="G41731:G41794" si="1305">IF(A41731=F41731,1,0)</f>
        <v>0</v>
      </c>
    </row>
    <row r="41732" spans="1:7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t="str">
        <f t="shared" si="1304"/>
        <v>вторник</v>
      </c>
      <c r="F41732">
        <f>VLOOKUP(C41732,'Первые просмотры'!A:B,2,0)</f>
        <v>59398</v>
      </c>
      <c r="G41732">
        <f t="shared" si="1305"/>
        <v>0</v>
      </c>
    </row>
    <row r="41733" spans="1:7" x14ac:dyDescent="0.25">
      <c r="A41733">
        <v>128567</v>
      </c>
      <c r="B41733" s="2">
        <v>44348.4010776699</v>
      </c>
      <c r="C41733">
        <v>270454</v>
      </c>
      <c r="D41733">
        <v>60239</v>
      </c>
      <c r="E41733" t="str">
        <f t="shared" si="1304"/>
        <v>вторник</v>
      </c>
      <c r="F41733">
        <f>VLOOKUP(C41733,'Первые просмотры'!A:B,2,0)</f>
        <v>122509</v>
      </c>
      <c r="G41733">
        <f t="shared" si="1305"/>
        <v>0</v>
      </c>
    </row>
    <row r="41734" spans="1:7" x14ac:dyDescent="0.25">
      <c r="A41734">
        <v>128570</v>
      </c>
      <c r="B41734" s="2">
        <v>44348.40269579288</v>
      </c>
      <c r="C41734">
        <v>280985</v>
      </c>
      <c r="D41734">
        <v>347008</v>
      </c>
      <c r="E41734" t="str">
        <f t="shared" si="1304"/>
        <v>вторник</v>
      </c>
      <c r="F41734">
        <f>VLOOKUP(C41734,'Первые просмотры'!A:B,2,0)</f>
        <v>26654</v>
      </c>
      <c r="G41734">
        <f t="shared" si="1305"/>
        <v>0</v>
      </c>
    </row>
    <row r="41735" spans="1:7" x14ac:dyDescent="0.25">
      <c r="A41735">
        <v>128571</v>
      </c>
      <c r="B41735" s="2">
        <v>44348.404000000002</v>
      </c>
      <c r="C41735">
        <v>75117</v>
      </c>
      <c r="D41735">
        <v>373732</v>
      </c>
      <c r="E41735" t="str">
        <f t="shared" si="1304"/>
        <v>вторник</v>
      </c>
      <c r="F41735">
        <f>VLOOKUP(C41735,'Первые просмотры'!A:B,2,0)</f>
        <v>31941</v>
      </c>
      <c r="G41735">
        <f t="shared" si="1305"/>
        <v>0</v>
      </c>
    </row>
    <row r="41736" spans="1:7" x14ac:dyDescent="0.25">
      <c r="A41736">
        <v>128575</v>
      </c>
      <c r="B41736" s="2">
        <v>44348.405122977347</v>
      </c>
      <c r="C41736">
        <v>48508</v>
      </c>
      <c r="D41736">
        <v>208723</v>
      </c>
      <c r="E41736" t="str">
        <f t="shared" si="1304"/>
        <v>вторник</v>
      </c>
      <c r="F41736">
        <f>VLOOKUP(C41736,'Первые просмотры'!A:B,2,0)</f>
        <v>111285</v>
      </c>
      <c r="G41736">
        <f t="shared" si="1305"/>
        <v>0</v>
      </c>
    </row>
    <row r="41737" spans="1:7" x14ac:dyDescent="0.25">
      <c r="A41737">
        <v>128578</v>
      </c>
      <c r="B41737" s="2">
        <v>44348.409168284794</v>
      </c>
      <c r="C41737">
        <v>15308</v>
      </c>
      <c r="D41737">
        <v>336616</v>
      </c>
      <c r="E41737" t="str">
        <f t="shared" si="1304"/>
        <v>вторник</v>
      </c>
      <c r="F41737">
        <f>VLOOKUP(C41737,'Первые просмотры'!A:B,2,0)</f>
        <v>100865</v>
      </c>
      <c r="G41737">
        <f t="shared" si="1305"/>
        <v>0</v>
      </c>
    </row>
    <row r="41738" spans="1:7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t="str">
        <f t="shared" si="1304"/>
        <v>вторник</v>
      </c>
      <c r="F41738">
        <f>VLOOKUP(C41738,'Первые просмотры'!A:B,2,0)</f>
        <v>26992</v>
      </c>
      <c r="G41738">
        <f t="shared" si="1305"/>
        <v>0</v>
      </c>
    </row>
    <row r="41739" spans="1:7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t="str">
        <f t="shared" si="1304"/>
        <v>вторник</v>
      </c>
      <c r="F41739">
        <f>VLOOKUP(C41739,'Первые просмотры'!A:B,2,0)</f>
        <v>116396</v>
      </c>
      <c r="G41739">
        <f t="shared" si="1305"/>
        <v>0</v>
      </c>
    </row>
    <row r="41740" spans="1:7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t="str">
        <f t="shared" si="1304"/>
        <v>вторник</v>
      </c>
      <c r="F41740">
        <f>VLOOKUP(C41740,'Первые просмотры'!A:B,2,0)</f>
        <v>114172</v>
      </c>
      <c r="G41740">
        <f t="shared" si="1305"/>
        <v>0</v>
      </c>
    </row>
    <row r="41741" spans="1:7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t="str">
        <f t="shared" si="1304"/>
        <v>вторник</v>
      </c>
      <c r="F41741">
        <f>VLOOKUP(C41741,'Первые просмотры'!A:B,2,0)</f>
        <v>3708</v>
      </c>
      <c r="G41741">
        <f t="shared" si="1305"/>
        <v>0</v>
      </c>
    </row>
    <row r="41742" spans="1:7" x14ac:dyDescent="0.25">
      <c r="A41742">
        <v>128593</v>
      </c>
      <c r="B41742" s="2">
        <v>44348.420495145634</v>
      </c>
      <c r="C41742">
        <v>294078</v>
      </c>
      <c r="D41742">
        <v>35968</v>
      </c>
      <c r="E41742" t="str">
        <f t="shared" si="1304"/>
        <v>вторник</v>
      </c>
      <c r="F41742">
        <f>VLOOKUP(C41742,'Первые просмотры'!A:B,2,0)</f>
        <v>25397</v>
      </c>
      <c r="G41742">
        <f t="shared" si="1305"/>
        <v>0</v>
      </c>
    </row>
    <row r="41743" spans="1:7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t="str">
        <f t="shared" si="1304"/>
        <v>вторник</v>
      </c>
      <c r="F41743">
        <f>VLOOKUP(C41743,'Первые просмотры'!A:B,2,0)</f>
        <v>4376</v>
      </c>
      <c r="G41743">
        <f t="shared" si="1305"/>
        <v>0</v>
      </c>
    </row>
    <row r="41744" spans="1:7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t="str">
        <f t="shared" si="1304"/>
        <v>вторник</v>
      </c>
      <c r="F41744">
        <f>VLOOKUP(C41744,'Первые просмотры'!A:B,2,0)</f>
        <v>110687</v>
      </c>
      <c r="G41744">
        <f t="shared" si="1305"/>
        <v>0</v>
      </c>
    </row>
    <row r="41745" spans="1:7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t="str">
        <f t="shared" si="1304"/>
        <v>вторник</v>
      </c>
      <c r="F41745">
        <f>VLOOKUP(C41745,'Первые просмотры'!A:B,2,0)</f>
        <v>122276</v>
      </c>
      <c r="G41745">
        <f t="shared" si="1305"/>
        <v>0</v>
      </c>
    </row>
    <row r="41746" spans="1:7" x14ac:dyDescent="0.25">
      <c r="A41746">
        <v>128604</v>
      </c>
      <c r="B41746" s="2">
        <v>44348.422113268614</v>
      </c>
      <c r="C41746">
        <v>9756</v>
      </c>
      <c r="D41746">
        <v>182191</v>
      </c>
      <c r="E41746" t="str">
        <f t="shared" si="1304"/>
        <v>вторник</v>
      </c>
      <c r="F41746">
        <f>VLOOKUP(C41746,'Первые просмотры'!A:B,2,0)</f>
        <v>69552</v>
      </c>
      <c r="G41746">
        <f t="shared" si="1305"/>
        <v>0</v>
      </c>
    </row>
    <row r="41747" spans="1:7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t="str">
        <f t="shared" si="1304"/>
        <v>вторник</v>
      </c>
      <c r="F41747">
        <f>VLOOKUP(C41747,'Первые просмотры'!A:B,2,0)</f>
        <v>10746</v>
      </c>
      <c r="G41747">
        <f t="shared" si="1305"/>
        <v>0</v>
      </c>
    </row>
    <row r="41748" spans="1:7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t="str">
        <f t="shared" si="1304"/>
        <v>вторник</v>
      </c>
      <c r="F41748">
        <f>VLOOKUP(C41748,'Первые просмотры'!A:B,2,0)</f>
        <v>3702</v>
      </c>
      <c r="G41748">
        <f t="shared" si="1305"/>
        <v>0</v>
      </c>
    </row>
    <row r="41749" spans="1:7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t="str">
        <f t="shared" si="1304"/>
        <v>вторник</v>
      </c>
      <c r="F41749">
        <f>VLOOKUP(C41749,'Первые просмотры'!A:B,2,0)</f>
        <v>69386</v>
      </c>
      <c r="G41749">
        <f t="shared" si="1305"/>
        <v>0</v>
      </c>
    </row>
    <row r="41750" spans="1:7" x14ac:dyDescent="0.25">
      <c r="A41750">
        <v>128619</v>
      </c>
      <c r="B41750" s="2">
        <v>44348.429333333333</v>
      </c>
      <c r="C41750">
        <v>86052</v>
      </c>
      <c r="D41750">
        <v>369523</v>
      </c>
      <c r="E41750" t="str">
        <f t="shared" si="1304"/>
        <v>вторник</v>
      </c>
      <c r="F41750">
        <f>VLOOKUP(C41750,'Первые просмотры'!A:B,2,0)</f>
        <v>116906</v>
      </c>
      <c r="G41750">
        <f t="shared" si="1305"/>
        <v>0</v>
      </c>
    </row>
    <row r="41751" spans="1:7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t="str">
        <f t="shared" si="1304"/>
        <v>вторник</v>
      </c>
      <c r="F41751">
        <f>VLOOKUP(C41751,'Первые просмотры'!A:B,2,0)</f>
        <v>128620</v>
      </c>
      <c r="G41751">
        <f t="shared" si="1305"/>
        <v>1</v>
      </c>
    </row>
    <row r="41752" spans="1:7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t="str">
        <f t="shared" si="1304"/>
        <v>вторник</v>
      </c>
      <c r="F41752">
        <f>VLOOKUP(C41752,'Первые просмотры'!A:B,2,0)</f>
        <v>109932</v>
      </c>
      <c r="G41752">
        <f t="shared" si="1305"/>
        <v>0</v>
      </c>
    </row>
    <row r="41753" spans="1:7" x14ac:dyDescent="0.25">
      <c r="A41753">
        <v>128630</v>
      </c>
      <c r="B41753" s="2">
        <v>44348.431417475724</v>
      </c>
      <c r="C41753">
        <v>293209</v>
      </c>
      <c r="D41753">
        <v>68991</v>
      </c>
      <c r="E41753" t="str">
        <f t="shared" si="1304"/>
        <v>вторник</v>
      </c>
      <c r="F41753">
        <f>VLOOKUP(C41753,'Первые просмотры'!A:B,2,0)</f>
        <v>128630</v>
      </c>
      <c r="G41753">
        <f t="shared" si="1305"/>
        <v>1</v>
      </c>
    </row>
    <row r="41754" spans="1:7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t="str">
        <f t="shared" si="1304"/>
        <v>вторник</v>
      </c>
      <c r="F41754">
        <f>VLOOKUP(C41754,'Первые просмотры'!A:B,2,0)</f>
        <v>28074</v>
      </c>
      <c r="G41754">
        <f t="shared" si="1305"/>
        <v>0</v>
      </c>
    </row>
    <row r="41755" spans="1:7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t="str">
        <f t="shared" si="1304"/>
        <v>вторник</v>
      </c>
      <c r="F41755">
        <f>VLOOKUP(C41755,'Первые просмотры'!A:B,2,0)</f>
        <v>12378</v>
      </c>
      <c r="G41755">
        <f t="shared" si="1305"/>
        <v>0</v>
      </c>
    </row>
    <row r="41756" spans="1:7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t="str">
        <f t="shared" si="1304"/>
        <v>вторник</v>
      </c>
      <c r="F41756">
        <f>VLOOKUP(C41756,'Первые просмотры'!A:B,2,0)</f>
        <v>126250</v>
      </c>
      <c r="G41756">
        <f t="shared" si="1305"/>
        <v>0</v>
      </c>
    </row>
    <row r="41757" spans="1:7" x14ac:dyDescent="0.25">
      <c r="A41757">
        <v>128640</v>
      </c>
      <c r="B41757" s="2">
        <v>44348.437485436894</v>
      </c>
      <c r="C41757">
        <v>79389</v>
      </c>
      <c r="D41757">
        <v>287759</v>
      </c>
      <c r="E41757" t="str">
        <f t="shared" si="1304"/>
        <v>вторник</v>
      </c>
      <c r="F41757">
        <f>VLOOKUP(C41757,'Первые просмотры'!A:B,2,0)</f>
        <v>109405</v>
      </c>
      <c r="G41757">
        <f t="shared" si="1305"/>
        <v>0</v>
      </c>
    </row>
    <row r="41758" spans="1:7" x14ac:dyDescent="0.25">
      <c r="A41758">
        <v>128644</v>
      </c>
      <c r="B41758" s="2">
        <v>44348.439508090611</v>
      </c>
      <c r="C41758">
        <v>186742</v>
      </c>
      <c r="D41758">
        <v>560</v>
      </c>
      <c r="E41758" t="str">
        <f t="shared" si="1304"/>
        <v>вторник</v>
      </c>
      <c r="F41758">
        <f>VLOOKUP(C41758,'Первые просмотры'!A:B,2,0)</f>
        <v>116408</v>
      </c>
      <c r="G41758">
        <f t="shared" si="1305"/>
        <v>0</v>
      </c>
    </row>
    <row r="41759" spans="1:7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t="str">
        <f t="shared" si="1304"/>
        <v>вторник</v>
      </c>
      <c r="F41759">
        <f>VLOOKUP(C41759,'Первые просмотры'!A:B,2,0)</f>
        <v>123922</v>
      </c>
      <c r="G41759">
        <f t="shared" si="1305"/>
        <v>0</v>
      </c>
    </row>
    <row r="41760" spans="1:7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t="str">
        <f t="shared" si="1304"/>
        <v>вторник</v>
      </c>
      <c r="F41760">
        <f>VLOOKUP(C41760,'Первые просмотры'!A:B,2,0)</f>
        <v>38707</v>
      </c>
      <c r="G41760">
        <f t="shared" si="1305"/>
        <v>0</v>
      </c>
    </row>
    <row r="41761" spans="1:7" x14ac:dyDescent="0.25">
      <c r="A41761">
        <v>128654</v>
      </c>
      <c r="B41761" s="2">
        <v>44348.445980582524</v>
      </c>
      <c r="C41761">
        <v>11130</v>
      </c>
      <c r="D41761">
        <v>9125</v>
      </c>
      <c r="E41761" t="str">
        <f t="shared" si="1304"/>
        <v>вторник</v>
      </c>
      <c r="F41761">
        <f>VLOOKUP(C41761,'Первые просмотры'!A:B,2,0)</f>
        <v>126365</v>
      </c>
      <c r="G41761">
        <f t="shared" si="1305"/>
        <v>0</v>
      </c>
    </row>
    <row r="41762" spans="1:7" x14ac:dyDescent="0.25">
      <c r="A41762">
        <v>128657</v>
      </c>
      <c r="B41762" s="2">
        <v>44348.447598705498</v>
      </c>
      <c r="C41762">
        <v>67403</v>
      </c>
      <c r="D41762">
        <v>253060</v>
      </c>
      <c r="E41762" t="str">
        <f t="shared" si="1304"/>
        <v>вторник</v>
      </c>
      <c r="F41762">
        <f>VLOOKUP(C41762,'Первые просмотры'!A:B,2,0)</f>
        <v>104433</v>
      </c>
      <c r="G41762">
        <f t="shared" si="1305"/>
        <v>0</v>
      </c>
    </row>
    <row r="41763" spans="1:7" x14ac:dyDescent="0.25">
      <c r="A41763">
        <v>128661</v>
      </c>
      <c r="B41763" s="2">
        <v>44348.449621359221</v>
      </c>
      <c r="C41763">
        <v>13979</v>
      </c>
      <c r="D41763">
        <v>346056</v>
      </c>
      <c r="E41763" t="str">
        <f t="shared" si="1304"/>
        <v>вторник</v>
      </c>
      <c r="F41763">
        <f>VLOOKUP(C41763,'Первые просмотры'!A:B,2,0)</f>
        <v>123693</v>
      </c>
      <c r="G41763">
        <f t="shared" si="1305"/>
        <v>0</v>
      </c>
    </row>
    <row r="41764" spans="1:7" x14ac:dyDescent="0.25">
      <c r="A41764">
        <v>128665</v>
      </c>
      <c r="B41764" s="2">
        <v>44348.452453074438</v>
      </c>
      <c r="C41764">
        <v>159788</v>
      </c>
      <c r="D41764">
        <v>82850</v>
      </c>
      <c r="E41764" t="str">
        <f t="shared" si="1304"/>
        <v>вторник</v>
      </c>
      <c r="F41764">
        <f>VLOOKUP(C41764,'Первые просмотры'!A:B,2,0)</f>
        <v>100748</v>
      </c>
      <c r="G41764">
        <f t="shared" si="1305"/>
        <v>0</v>
      </c>
    </row>
    <row r="41765" spans="1:7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t="str">
        <f t="shared" si="1304"/>
        <v>вторник</v>
      </c>
      <c r="F41765">
        <f>VLOOKUP(C41765,'Первые просмотры'!A:B,2,0)</f>
        <v>128666</v>
      </c>
      <c r="G41765">
        <f t="shared" si="1305"/>
        <v>1</v>
      </c>
    </row>
    <row r="41766" spans="1:7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t="str">
        <f t="shared" si="1304"/>
        <v>вторник</v>
      </c>
      <c r="F41766">
        <f>VLOOKUP(C41766,'Первые просмотры'!A:B,2,0)</f>
        <v>105066</v>
      </c>
      <c r="G41766">
        <f t="shared" si="1305"/>
        <v>0</v>
      </c>
    </row>
    <row r="41767" spans="1:7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t="str">
        <f t="shared" si="1304"/>
        <v>вторник</v>
      </c>
      <c r="F41767">
        <f>VLOOKUP(C41767,'Первые просмотры'!A:B,2,0)</f>
        <v>28716</v>
      </c>
      <c r="G41767">
        <f t="shared" si="1305"/>
        <v>0</v>
      </c>
    </row>
    <row r="41768" spans="1:7" x14ac:dyDescent="0.25">
      <c r="A41768">
        <v>128674</v>
      </c>
      <c r="B41768" s="2">
        <v>44348.457307443365</v>
      </c>
      <c r="C41768">
        <v>46061</v>
      </c>
      <c r="D41768">
        <v>105352</v>
      </c>
      <c r="E41768" t="str">
        <f t="shared" si="1304"/>
        <v>вторник</v>
      </c>
      <c r="F41768">
        <f>VLOOKUP(C41768,'Первые просмотры'!A:B,2,0)</f>
        <v>19737</v>
      </c>
      <c r="G41768">
        <f t="shared" si="1305"/>
        <v>0</v>
      </c>
    </row>
    <row r="41769" spans="1:7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t="str">
        <f t="shared" si="1304"/>
        <v>вторник</v>
      </c>
      <c r="F41769">
        <f>VLOOKUP(C41769,'Первые просмотры'!A:B,2,0)</f>
        <v>12068</v>
      </c>
      <c r="G41769">
        <f t="shared" si="1305"/>
        <v>0</v>
      </c>
    </row>
    <row r="41770" spans="1:7" x14ac:dyDescent="0.25">
      <c r="A41770">
        <v>128680</v>
      </c>
      <c r="B41770" s="2">
        <v>44348.461333333333</v>
      </c>
      <c r="C41770">
        <v>264193</v>
      </c>
      <c r="D41770">
        <v>65828</v>
      </c>
      <c r="E41770" t="str">
        <f t="shared" si="1304"/>
        <v>вторник</v>
      </c>
      <c r="F41770">
        <f>VLOOKUP(C41770,'Первые просмотры'!A:B,2,0)</f>
        <v>25523</v>
      </c>
      <c r="G41770">
        <f t="shared" si="1305"/>
        <v>0</v>
      </c>
    </row>
    <row r="41771" spans="1:7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t="str">
        <f t="shared" si="1304"/>
        <v>вторник</v>
      </c>
      <c r="F41771">
        <f>VLOOKUP(C41771,'Первые просмотры'!A:B,2,0)</f>
        <v>20042</v>
      </c>
      <c r="G41771">
        <f t="shared" si="1305"/>
        <v>0</v>
      </c>
    </row>
    <row r="41772" spans="1:7" x14ac:dyDescent="0.25">
      <c r="A41772">
        <v>128686</v>
      </c>
      <c r="B41772" s="2">
        <v>44348.467016181225</v>
      </c>
      <c r="C41772">
        <v>164924</v>
      </c>
      <c r="D41772">
        <v>42705</v>
      </c>
      <c r="E41772" t="str">
        <f t="shared" si="1304"/>
        <v>вторник</v>
      </c>
      <c r="F41772">
        <f>VLOOKUP(C41772,'Первые просмотры'!A:B,2,0)</f>
        <v>4970</v>
      </c>
      <c r="G41772">
        <f t="shared" si="1305"/>
        <v>0</v>
      </c>
    </row>
    <row r="41773" spans="1:7" x14ac:dyDescent="0.25">
      <c r="A41773">
        <v>128690</v>
      </c>
      <c r="B41773" s="2">
        <v>44348.470252427185</v>
      </c>
      <c r="C41773">
        <v>29112</v>
      </c>
      <c r="D41773">
        <v>330333</v>
      </c>
      <c r="E41773" t="str">
        <f t="shared" si="1304"/>
        <v>вторник</v>
      </c>
      <c r="F41773">
        <f>VLOOKUP(C41773,'Первые просмотры'!A:B,2,0)</f>
        <v>127298</v>
      </c>
      <c r="G41773">
        <f t="shared" si="1305"/>
        <v>0</v>
      </c>
    </row>
    <row r="41774" spans="1:7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t="str">
        <f t="shared" si="1304"/>
        <v>вторник</v>
      </c>
      <c r="F41774">
        <f>VLOOKUP(C41774,'Первые просмотры'!A:B,2,0)</f>
        <v>3773</v>
      </c>
      <c r="G41774">
        <f t="shared" si="1305"/>
        <v>0</v>
      </c>
    </row>
    <row r="41775" spans="1:7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t="str">
        <f t="shared" si="1304"/>
        <v>вторник</v>
      </c>
      <c r="F41775">
        <f>VLOOKUP(C41775,'Первые просмотры'!A:B,2,0)</f>
        <v>112145</v>
      </c>
      <c r="G41775">
        <f t="shared" si="1305"/>
        <v>0</v>
      </c>
    </row>
    <row r="41776" spans="1:7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t="str">
        <f t="shared" si="1304"/>
        <v>вторник</v>
      </c>
      <c r="F41776">
        <f>VLOOKUP(C41776,'Первые просмотры'!A:B,2,0)</f>
        <v>108918</v>
      </c>
      <c r="G41776">
        <f t="shared" si="1305"/>
        <v>0</v>
      </c>
    </row>
    <row r="41777" spans="1:7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t="str">
        <f t="shared" si="1304"/>
        <v>вторник</v>
      </c>
      <c r="F41777">
        <f>VLOOKUP(C41777,'Первые просмотры'!A:B,2,0)</f>
        <v>125736</v>
      </c>
      <c r="G41777">
        <f t="shared" si="1305"/>
        <v>0</v>
      </c>
    </row>
    <row r="41778" spans="1:7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t="str">
        <f t="shared" si="1304"/>
        <v>вторник</v>
      </c>
      <c r="F41778">
        <f>VLOOKUP(C41778,'Первые просмотры'!A:B,2,0)</f>
        <v>92503</v>
      </c>
      <c r="G41778">
        <f t="shared" si="1305"/>
        <v>0</v>
      </c>
    </row>
    <row r="41779" spans="1:7" x14ac:dyDescent="0.25">
      <c r="A41779">
        <v>128705</v>
      </c>
      <c r="B41779" s="2">
        <v>44348.481333333337</v>
      </c>
      <c r="C41779">
        <v>183042</v>
      </c>
      <c r="D41779">
        <v>32723</v>
      </c>
      <c r="E41779" t="str">
        <f t="shared" si="1304"/>
        <v>вторник</v>
      </c>
      <c r="F41779">
        <f>VLOOKUP(C41779,'Первые просмотры'!A:B,2,0)</f>
        <v>26182</v>
      </c>
      <c r="G41779">
        <f t="shared" si="1305"/>
        <v>0</v>
      </c>
    </row>
    <row r="41780" spans="1:7" x14ac:dyDescent="0.25">
      <c r="A41780">
        <v>128709</v>
      </c>
      <c r="B41780" s="2">
        <v>44348.481983818776</v>
      </c>
      <c r="C41780">
        <v>237367</v>
      </c>
      <c r="D41780">
        <v>1717</v>
      </c>
      <c r="E41780" t="str">
        <f t="shared" si="1304"/>
        <v>вторник</v>
      </c>
      <c r="F41780">
        <f>VLOOKUP(C41780,'Первые просмотры'!A:B,2,0)</f>
        <v>3324</v>
      </c>
      <c r="G41780">
        <f t="shared" si="1305"/>
        <v>0</v>
      </c>
    </row>
    <row r="41781" spans="1:7" x14ac:dyDescent="0.25">
      <c r="A41781">
        <v>128711</v>
      </c>
      <c r="B41781" s="2">
        <v>44348.484815533979</v>
      </c>
      <c r="C41781">
        <v>336798</v>
      </c>
      <c r="D41781">
        <v>70091</v>
      </c>
      <c r="E41781" t="str">
        <f t="shared" si="1304"/>
        <v>вторник</v>
      </c>
      <c r="F41781">
        <f>VLOOKUP(C41781,'Первые просмотры'!A:B,2,0)</f>
        <v>108571</v>
      </c>
      <c r="G41781">
        <f t="shared" si="1305"/>
        <v>0</v>
      </c>
    </row>
    <row r="41782" spans="1:7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t="str">
        <f t="shared" si="1304"/>
        <v>вторник</v>
      </c>
      <c r="F41782">
        <f>VLOOKUP(C41782,'Первые просмотры'!A:B,2,0)</f>
        <v>121527</v>
      </c>
      <c r="G41782">
        <f t="shared" si="1305"/>
        <v>0</v>
      </c>
    </row>
    <row r="41783" spans="1:7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t="str">
        <f t="shared" si="1304"/>
        <v>вторник</v>
      </c>
      <c r="F41783">
        <f>VLOOKUP(C41783,'Первые просмотры'!A:B,2,0)</f>
        <v>114649</v>
      </c>
      <c r="G41783">
        <f t="shared" si="1305"/>
        <v>0</v>
      </c>
    </row>
    <row r="41784" spans="1:7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t="str">
        <f t="shared" si="1304"/>
        <v>вторник</v>
      </c>
      <c r="F41784">
        <f>VLOOKUP(C41784,'Первые просмотры'!A:B,2,0)</f>
        <v>24322</v>
      </c>
      <c r="G41784">
        <f t="shared" si="1305"/>
        <v>0</v>
      </c>
    </row>
    <row r="41785" spans="1:7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t="str">
        <f t="shared" si="1304"/>
        <v>вторник</v>
      </c>
      <c r="F41785">
        <f>VLOOKUP(C41785,'Первые просмотры'!A:B,2,0)</f>
        <v>24450</v>
      </c>
      <c r="G41785">
        <f t="shared" si="1305"/>
        <v>0</v>
      </c>
    </row>
    <row r="41786" spans="1:7" x14ac:dyDescent="0.25">
      <c r="A41786">
        <v>128724</v>
      </c>
      <c r="B41786" s="2">
        <v>44348.497333333333</v>
      </c>
      <c r="C41786">
        <v>26950</v>
      </c>
      <c r="D41786">
        <v>230507</v>
      </c>
      <c r="E41786" t="str">
        <f t="shared" si="1304"/>
        <v>вторник</v>
      </c>
      <c r="F41786">
        <f>VLOOKUP(C41786,'Первые просмотры'!A:B,2,0)</f>
        <v>102171</v>
      </c>
      <c r="G41786">
        <f t="shared" si="1305"/>
        <v>0</v>
      </c>
    </row>
    <row r="41787" spans="1:7" x14ac:dyDescent="0.25">
      <c r="A41787">
        <v>128728</v>
      </c>
      <c r="B41787" s="2">
        <v>44348.497666666663</v>
      </c>
      <c r="C41787">
        <v>25071</v>
      </c>
      <c r="D41787">
        <v>389689</v>
      </c>
      <c r="E41787" t="str">
        <f t="shared" si="1304"/>
        <v>вторник</v>
      </c>
      <c r="F41787">
        <f>VLOOKUP(C41787,'Первые просмотры'!A:B,2,0)</f>
        <v>35279</v>
      </c>
      <c r="G41787">
        <f t="shared" si="1305"/>
        <v>0</v>
      </c>
    </row>
    <row r="41788" spans="1:7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t="str">
        <f t="shared" si="1304"/>
        <v>вторник</v>
      </c>
      <c r="F41788">
        <f>VLOOKUP(C41788,'Первые просмотры'!A:B,2,0)</f>
        <v>23478</v>
      </c>
      <c r="G41788">
        <f t="shared" si="1305"/>
        <v>0</v>
      </c>
    </row>
    <row r="41789" spans="1:7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t="str">
        <f t="shared" si="1304"/>
        <v>вторник</v>
      </c>
      <c r="F41789">
        <f>VLOOKUP(C41789,'Первые просмотры'!A:B,2,0)</f>
        <v>106866</v>
      </c>
      <c r="G41789">
        <f t="shared" si="1305"/>
        <v>0</v>
      </c>
    </row>
    <row r="41790" spans="1:7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t="str">
        <f t="shared" si="1304"/>
        <v>вторник</v>
      </c>
      <c r="F41790">
        <f>VLOOKUP(C41790,'Первые просмотры'!A:B,2,0)</f>
        <v>103910</v>
      </c>
      <c r="G41790">
        <f t="shared" si="1305"/>
        <v>0</v>
      </c>
    </row>
    <row r="41791" spans="1:7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t="str">
        <f t="shared" si="1304"/>
        <v>вторник</v>
      </c>
      <c r="F41791">
        <f>VLOOKUP(C41791,'Первые просмотры'!A:B,2,0)</f>
        <v>128740</v>
      </c>
      <c r="G41791">
        <f t="shared" si="1305"/>
        <v>1</v>
      </c>
    </row>
    <row r="41792" spans="1:7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t="str">
        <f t="shared" si="1304"/>
        <v>вторник</v>
      </c>
      <c r="F41792">
        <f>VLOOKUP(C41792,'Первые просмотры'!A:B,2,0)</f>
        <v>37802</v>
      </c>
      <c r="G41792">
        <f t="shared" si="1305"/>
        <v>0</v>
      </c>
    </row>
    <row r="41793" spans="1:7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t="str">
        <f t="shared" si="1304"/>
        <v>вторник</v>
      </c>
      <c r="F41793">
        <f>VLOOKUP(C41793,'Первые просмотры'!A:B,2,0)</f>
        <v>24643</v>
      </c>
      <c r="G41793">
        <f t="shared" si="1305"/>
        <v>0</v>
      </c>
    </row>
    <row r="41794" spans="1:7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t="str">
        <f t="shared" si="1304"/>
        <v>вторник</v>
      </c>
      <c r="F41794">
        <f>VLOOKUP(C41794,'Первые просмотры'!A:B,2,0)</f>
        <v>128747</v>
      </c>
      <c r="G41794">
        <f t="shared" si="1305"/>
        <v>1</v>
      </c>
    </row>
    <row r="41795" spans="1:7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t="str">
        <f t="shared" ref="E41795:E41858" si="1306">TEXT(B41795, "ДДДД")</f>
        <v>вторник</v>
      </c>
      <c r="F41795">
        <f>VLOOKUP(C41795,'Первые просмотры'!A:B,2,0)</f>
        <v>103688</v>
      </c>
      <c r="G41795">
        <f t="shared" ref="G41795:G41858" si="1307">IF(A41795=F41795,1,0)</f>
        <v>0</v>
      </c>
    </row>
    <row r="41796" spans="1:7" x14ac:dyDescent="0.25">
      <c r="A41796">
        <v>128754</v>
      </c>
      <c r="B41796" s="2">
        <v>44348.507064724923</v>
      </c>
      <c r="C41796">
        <v>80557</v>
      </c>
      <c r="D41796">
        <v>406570</v>
      </c>
      <c r="E41796" t="str">
        <f t="shared" si="1306"/>
        <v>вторник</v>
      </c>
      <c r="F41796">
        <f>VLOOKUP(C41796,'Первые просмотры'!A:B,2,0)</f>
        <v>20671</v>
      </c>
      <c r="G41796">
        <f t="shared" si="1307"/>
        <v>0</v>
      </c>
    </row>
    <row r="41797" spans="1:7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t="str">
        <f t="shared" si="1306"/>
        <v>вторник</v>
      </c>
      <c r="F41797">
        <f>VLOOKUP(C41797,'Первые просмотры'!A:B,2,0)</f>
        <v>120261</v>
      </c>
      <c r="G41797">
        <f t="shared" si="1307"/>
        <v>0</v>
      </c>
    </row>
    <row r="41798" spans="1:7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t="str">
        <f t="shared" si="1306"/>
        <v>вторник</v>
      </c>
      <c r="F41798">
        <f>VLOOKUP(C41798,'Первые просмотры'!A:B,2,0)</f>
        <v>21969</v>
      </c>
      <c r="G41798">
        <f t="shared" si="1307"/>
        <v>0</v>
      </c>
    </row>
    <row r="41799" spans="1:7" x14ac:dyDescent="0.25">
      <c r="A41799">
        <v>128763</v>
      </c>
      <c r="B41799" s="2">
        <v>44348.50949190939</v>
      </c>
      <c r="C41799">
        <v>297732</v>
      </c>
      <c r="D41799">
        <v>247817</v>
      </c>
      <c r="E41799" t="str">
        <f t="shared" si="1306"/>
        <v>вторник</v>
      </c>
      <c r="F41799">
        <f>VLOOKUP(C41799,'Первые просмотры'!A:B,2,0)</f>
        <v>32997</v>
      </c>
      <c r="G41799">
        <f t="shared" si="1307"/>
        <v>0</v>
      </c>
    </row>
    <row r="41800" spans="1:7" x14ac:dyDescent="0.25">
      <c r="A41800">
        <v>128767</v>
      </c>
      <c r="B41800" s="2">
        <v>44348.515964401297</v>
      </c>
      <c r="C41800">
        <v>30177</v>
      </c>
      <c r="D41800">
        <v>458081</v>
      </c>
      <c r="E41800" t="str">
        <f t="shared" si="1306"/>
        <v>вторник</v>
      </c>
      <c r="F41800">
        <f>VLOOKUP(C41800,'Первые просмотры'!A:B,2,0)</f>
        <v>21861</v>
      </c>
      <c r="G41800">
        <f t="shared" si="1307"/>
        <v>0</v>
      </c>
    </row>
    <row r="41801" spans="1:7" x14ac:dyDescent="0.25">
      <c r="A41801">
        <v>128768</v>
      </c>
      <c r="B41801" s="2">
        <v>44348.52041423948</v>
      </c>
      <c r="C41801">
        <v>237427</v>
      </c>
      <c r="D41801">
        <v>250679</v>
      </c>
      <c r="E41801" t="str">
        <f t="shared" si="1306"/>
        <v>вторник</v>
      </c>
      <c r="F41801">
        <f>VLOOKUP(C41801,'Первые просмотры'!A:B,2,0)</f>
        <v>104591</v>
      </c>
      <c r="G41801">
        <f t="shared" si="1307"/>
        <v>0</v>
      </c>
    </row>
    <row r="41802" spans="1:7" x14ac:dyDescent="0.25">
      <c r="A41802">
        <v>128772</v>
      </c>
      <c r="B41802" s="2">
        <v>44348.521223300973</v>
      </c>
      <c r="C41802">
        <v>56937</v>
      </c>
      <c r="D41802">
        <v>388328</v>
      </c>
      <c r="E41802" t="str">
        <f t="shared" si="1306"/>
        <v>вторник</v>
      </c>
      <c r="F41802">
        <f>VLOOKUP(C41802,'Первые просмотры'!A:B,2,0)</f>
        <v>35019</v>
      </c>
      <c r="G41802">
        <f t="shared" si="1307"/>
        <v>0</v>
      </c>
    </row>
    <row r="41803" spans="1:7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t="str">
        <f t="shared" si="1306"/>
        <v>вторник</v>
      </c>
      <c r="F41803">
        <f>VLOOKUP(C41803,'Первые просмотры'!A:B,2,0)</f>
        <v>91298</v>
      </c>
      <c r="G41803">
        <f t="shared" si="1307"/>
        <v>0</v>
      </c>
    </row>
    <row r="41804" spans="1:7" x14ac:dyDescent="0.25">
      <c r="A41804">
        <v>128774</v>
      </c>
      <c r="B41804" s="2">
        <v>44348.522436893203</v>
      </c>
      <c r="C41804">
        <v>65291</v>
      </c>
      <c r="D41804">
        <v>467908</v>
      </c>
      <c r="E41804" t="str">
        <f t="shared" si="1306"/>
        <v>вторник</v>
      </c>
      <c r="F41804">
        <f>VLOOKUP(C41804,'Первые просмотры'!A:B,2,0)</f>
        <v>26472</v>
      </c>
      <c r="G41804">
        <f t="shared" si="1307"/>
        <v>0</v>
      </c>
    </row>
    <row r="41805" spans="1:7" x14ac:dyDescent="0.25">
      <c r="A41805">
        <v>128776</v>
      </c>
      <c r="B41805" s="2">
        <v>44348.52486407767</v>
      </c>
      <c r="C41805">
        <v>175043</v>
      </c>
      <c r="D41805">
        <v>113183</v>
      </c>
      <c r="E41805" t="str">
        <f t="shared" si="1306"/>
        <v>вторник</v>
      </c>
      <c r="F41805">
        <f>VLOOKUP(C41805,'Первые просмотры'!A:B,2,0)</f>
        <v>114789</v>
      </c>
      <c r="G41805">
        <f t="shared" si="1307"/>
        <v>0</v>
      </c>
    </row>
    <row r="41806" spans="1:7" x14ac:dyDescent="0.25">
      <c r="A41806">
        <v>128778</v>
      </c>
      <c r="B41806" s="2">
        <v>44348.526482200643</v>
      </c>
      <c r="C41806">
        <v>51742</v>
      </c>
      <c r="D41806">
        <v>73643</v>
      </c>
      <c r="E41806" t="str">
        <f t="shared" si="1306"/>
        <v>вторник</v>
      </c>
      <c r="F41806">
        <f>VLOOKUP(C41806,'Первые просмотры'!A:B,2,0)</f>
        <v>35468</v>
      </c>
      <c r="G41806">
        <f t="shared" si="1307"/>
        <v>0</v>
      </c>
    </row>
    <row r="41807" spans="1:7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t="str">
        <f t="shared" si="1306"/>
        <v>вторник</v>
      </c>
      <c r="F41807">
        <f>VLOOKUP(C41807,'Первые просмотры'!A:B,2,0)</f>
        <v>124638</v>
      </c>
      <c r="G41807">
        <f t="shared" si="1307"/>
        <v>0</v>
      </c>
    </row>
    <row r="41808" spans="1:7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t="str">
        <f t="shared" si="1306"/>
        <v>вторник</v>
      </c>
      <c r="F41808">
        <f>VLOOKUP(C41808,'Первые просмотры'!A:B,2,0)</f>
        <v>116033</v>
      </c>
      <c r="G41808">
        <f t="shared" si="1307"/>
        <v>0</v>
      </c>
    </row>
    <row r="41809" spans="1:7" x14ac:dyDescent="0.25">
      <c r="A41809">
        <v>128789</v>
      </c>
      <c r="B41809" s="2">
        <v>44348.52769579288</v>
      </c>
      <c r="C41809">
        <v>82042</v>
      </c>
      <c r="D41809">
        <v>250679</v>
      </c>
      <c r="E41809" t="str">
        <f t="shared" si="1306"/>
        <v>вторник</v>
      </c>
      <c r="F41809">
        <f>VLOOKUP(C41809,'Первые просмотры'!A:B,2,0)</f>
        <v>104295</v>
      </c>
      <c r="G41809">
        <f t="shared" si="1307"/>
        <v>0</v>
      </c>
    </row>
    <row r="41810" spans="1:7" x14ac:dyDescent="0.25">
      <c r="A41810">
        <v>128793</v>
      </c>
      <c r="B41810" s="2">
        <v>44348.529718446604</v>
      </c>
      <c r="C41810">
        <v>94293</v>
      </c>
      <c r="D41810">
        <v>411922</v>
      </c>
      <c r="E41810" t="str">
        <f t="shared" si="1306"/>
        <v>вторник</v>
      </c>
      <c r="F41810">
        <f>VLOOKUP(C41810,'Первые просмотры'!A:B,2,0)</f>
        <v>128793</v>
      </c>
      <c r="G41810">
        <f t="shared" si="1307"/>
        <v>1</v>
      </c>
    </row>
    <row r="41811" spans="1:7" x14ac:dyDescent="0.25">
      <c r="A41811">
        <v>128795</v>
      </c>
      <c r="B41811" s="2">
        <v>44348.530122977347</v>
      </c>
      <c r="C41811">
        <v>224849</v>
      </c>
      <c r="D41811">
        <v>62570</v>
      </c>
      <c r="E41811" t="str">
        <f t="shared" si="1306"/>
        <v>вторник</v>
      </c>
      <c r="F41811">
        <f>VLOOKUP(C41811,'Первые просмотры'!A:B,2,0)</f>
        <v>11285</v>
      </c>
      <c r="G41811">
        <f t="shared" si="1307"/>
        <v>0</v>
      </c>
    </row>
    <row r="41812" spans="1:7" x14ac:dyDescent="0.25">
      <c r="A41812">
        <v>128799</v>
      </c>
      <c r="B41812" s="2">
        <v>44348.534</v>
      </c>
      <c r="C41812">
        <v>84683</v>
      </c>
      <c r="D41812">
        <v>258219</v>
      </c>
      <c r="E41812" t="str">
        <f t="shared" si="1306"/>
        <v>вторник</v>
      </c>
      <c r="F41812">
        <f>VLOOKUP(C41812,'Первые просмотры'!A:B,2,0)</f>
        <v>128799</v>
      </c>
      <c r="G41812">
        <f t="shared" si="1307"/>
        <v>1</v>
      </c>
    </row>
    <row r="41813" spans="1:7" x14ac:dyDescent="0.25">
      <c r="A41813">
        <v>128803</v>
      </c>
      <c r="B41813" s="2">
        <v>44348.534572815537</v>
      </c>
      <c r="C41813">
        <v>49897</v>
      </c>
      <c r="D41813">
        <v>347393</v>
      </c>
      <c r="E41813" t="str">
        <f t="shared" si="1306"/>
        <v>вторник</v>
      </c>
      <c r="F41813">
        <f>VLOOKUP(C41813,'Первые просмотры'!A:B,2,0)</f>
        <v>40631</v>
      </c>
      <c r="G41813">
        <f t="shared" si="1307"/>
        <v>0</v>
      </c>
    </row>
    <row r="41814" spans="1:7" x14ac:dyDescent="0.25">
      <c r="A41814">
        <v>128804</v>
      </c>
      <c r="B41814" s="2">
        <v>44348.534572815537</v>
      </c>
      <c r="C41814">
        <v>99091</v>
      </c>
      <c r="D41814">
        <v>24262</v>
      </c>
      <c r="E41814" t="str">
        <f t="shared" si="1306"/>
        <v>вторник</v>
      </c>
      <c r="F41814">
        <f>VLOOKUP(C41814,'Первые просмотры'!A:B,2,0)</f>
        <v>101538</v>
      </c>
      <c r="G41814">
        <f t="shared" si="1307"/>
        <v>0</v>
      </c>
    </row>
    <row r="41815" spans="1:7" x14ac:dyDescent="0.25">
      <c r="A41815">
        <v>128809</v>
      </c>
      <c r="B41815" s="2">
        <v>44348.53497734628</v>
      </c>
      <c r="C41815">
        <v>296870</v>
      </c>
      <c r="D41815">
        <v>411922</v>
      </c>
      <c r="E41815" t="str">
        <f t="shared" si="1306"/>
        <v>вторник</v>
      </c>
      <c r="F41815">
        <f>VLOOKUP(C41815,'Первые просмотры'!A:B,2,0)</f>
        <v>117223</v>
      </c>
      <c r="G41815">
        <f t="shared" si="1307"/>
        <v>0</v>
      </c>
    </row>
    <row r="41816" spans="1:7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t="str">
        <f t="shared" si="1306"/>
        <v>вторник</v>
      </c>
      <c r="F41816">
        <f>VLOOKUP(C41816,'Первые просмотры'!A:B,2,0)</f>
        <v>119510</v>
      </c>
      <c r="G41816">
        <f t="shared" si="1307"/>
        <v>0</v>
      </c>
    </row>
    <row r="41817" spans="1:7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t="str">
        <f t="shared" si="1306"/>
        <v>вторник</v>
      </c>
      <c r="F41817">
        <f>VLOOKUP(C41817,'Первые просмотры'!A:B,2,0)</f>
        <v>4190</v>
      </c>
      <c r="G41817">
        <f t="shared" si="1307"/>
        <v>0</v>
      </c>
    </row>
    <row r="41818" spans="1:7" x14ac:dyDescent="0.25">
      <c r="A41818">
        <v>128818</v>
      </c>
      <c r="B41818" s="2">
        <v>44348.542663430424</v>
      </c>
      <c r="C41818">
        <v>54146</v>
      </c>
      <c r="D41818">
        <v>129210</v>
      </c>
      <c r="E41818" t="str">
        <f t="shared" si="1306"/>
        <v>вторник</v>
      </c>
      <c r="F41818">
        <f>VLOOKUP(C41818,'Первые просмотры'!A:B,2,0)</f>
        <v>31525</v>
      </c>
      <c r="G41818">
        <f t="shared" si="1307"/>
        <v>0</v>
      </c>
    </row>
    <row r="41819" spans="1:7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t="str">
        <f t="shared" si="1306"/>
        <v>вторник</v>
      </c>
      <c r="F41819">
        <f>VLOOKUP(C41819,'Первые просмотры'!A:B,2,0)</f>
        <v>36531</v>
      </c>
      <c r="G41819">
        <f t="shared" si="1307"/>
        <v>0</v>
      </c>
    </row>
    <row r="41820" spans="1:7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t="str">
        <f t="shared" si="1306"/>
        <v>вторник</v>
      </c>
      <c r="F41820">
        <f>VLOOKUP(C41820,'Первые просмотры'!A:B,2,0)</f>
        <v>5493</v>
      </c>
      <c r="G41820">
        <f t="shared" si="1307"/>
        <v>0</v>
      </c>
    </row>
    <row r="41821" spans="1:7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t="str">
        <f t="shared" si="1306"/>
        <v>вторник</v>
      </c>
      <c r="F41821">
        <f>VLOOKUP(C41821,'Первые просмотры'!A:B,2,0)</f>
        <v>19183</v>
      </c>
      <c r="G41821">
        <f t="shared" si="1307"/>
        <v>0</v>
      </c>
    </row>
    <row r="41822" spans="1:7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t="str">
        <f t="shared" si="1306"/>
        <v>вторник</v>
      </c>
      <c r="F41822">
        <f>VLOOKUP(C41822,'Первые просмотры'!A:B,2,0)</f>
        <v>20907</v>
      </c>
      <c r="G41822">
        <f t="shared" si="1307"/>
        <v>0</v>
      </c>
    </row>
    <row r="41823" spans="1:7" x14ac:dyDescent="0.25">
      <c r="A41823">
        <v>128833</v>
      </c>
      <c r="B41823" s="2">
        <v>44348.549135922331</v>
      </c>
      <c r="C41823">
        <v>69664</v>
      </c>
      <c r="D41823">
        <v>411922</v>
      </c>
      <c r="E41823" t="str">
        <f t="shared" si="1306"/>
        <v>вторник</v>
      </c>
      <c r="F41823">
        <f>VLOOKUP(C41823,'Первые просмотры'!A:B,2,0)</f>
        <v>120347</v>
      </c>
      <c r="G41823">
        <f t="shared" si="1307"/>
        <v>0</v>
      </c>
    </row>
    <row r="41824" spans="1:7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t="str">
        <f t="shared" si="1306"/>
        <v>вторник</v>
      </c>
      <c r="F41824">
        <f>VLOOKUP(C41824,'Первые просмотры'!A:B,2,0)</f>
        <v>49078</v>
      </c>
      <c r="G41824">
        <f t="shared" si="1307"/>
        <v>0</v>
      </c>
    </row>
    <row r="41825" spans="1:7" x14ac:dyDescent="0.25">
      <c r="A41825">
        <v>128840</v>
      </c>
      <c r="B41825" s="2">
        <v>44348.549944983824</v>
      </c>
      <c r="C41825">
        <v>2959</v>
      </c>
      <c r="D41825">
        <v>367087</v>
      </c>
      <c r="E41825" t="str">
        <f t="shared" si="1306"/>
        <v>вторник</v>
      </c>
      <c r="F41825">
        <f>VLOOKUP(C41825,'Первые просмотры'!A:B,2,0)</f>
        <v>111469</v>
      </c>
      <c r="G41825">
        <f t="shared" si="1307"/>
        <v>0</v>
      </c>
    </row>
    <row r="41826" spans="1:7" x14ac:dyDescent="0.25">
      <c r="A41826">
        <v>128842</v>
      </c>
      <c r="B41826" s="2">
        <v>44348.55034951456</v>
      </c>
      <c r="C41826">
        <v>74979</v>
      </c>
      <c r="D41826">
        <v>43697</v>
      </c>
      <c r="E41826" t="str">
        <f t="shared" si="1306"/>
        <v>вторник</v>
      </c>
      <c r="F41826">
        <f>VLOOKUP(C41826,'Первые просмотры'!A:B,2,0)</f>
        <v>72206</v>
      </c>
      <c r="G41826">
        <f t="shared" si="1307"/>
        <v>0</v>
      </c>
    </row>
    <row r="41827" spans="1:7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t="str">
        <f t="shared" si="1306"/>
        <v>вторник</v>
      </c>
      <c r="F41827">
        <f>VLOOKUP(C41827,'Первые просмотры'!A:B,2,0)</f>
        <v>118794</v>
      </c>
      <c r="G41827">
        <f t="shared" si="1307"/>
        <v>0</v>
      </c>
    </row>
    <row r="41828" spans="1:7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t="str">
        <f t="shared" si="1306"/>
        <v>вторник</v>
      </c>
      <c r="F41828">
        <f>VLOOKUP(C41828,'Первые просмотры'!A:B,2,0)</f>
        <v>51014</v>
      </c>
      <c r="G41828">
        <f t="shared" si="1307"/>
        <v>0</v>
      </c>
    </row>
    <row r="41829" spans="1:7" x14ac:dyDescent="0.25">
      <c r="A41829">
        <v>128848</v>
      </c>
      <c r="B41829" s="2">
        <v>44348.557631067961</v>
      </c>
      <c r="C41829">
        <v>284949</v>
      </c>
      <c r="D41829">
        <v>6475</v>
      </c>
      <c r="E41829" t="str">
        <f t="shared" si="1306"/>
        <v>вторник</v>
      </c>
      <c r="F41829">
        <f>VLOOKUP(C41829,'Первые просмотры'!A:B,2,0)</f>
        <v>105470</v>
      </c>
      <c r="G41829">
        <f t="shared" si="1307"/>
        <v>0</v>
      </c>
    </row>
    <row r="41830" spans="1:7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t="str">
        <f t="shared" si="1306"/>
        <v>вторник</v>
      </c>
      <c r="F41830">
        <f>VLOOKUP(C41830,'Первые просмотры'!A:B,2,0)</f>
        <v>116295</v>
      </c>
      <c r="G41830">
        <f t="shared" si="1307"/>
        <v>0</v>
      </c>
    </row>
    <row r="41831" spans="1:7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t="str">
        <f t="shared" si="1306"/>
        <v>вторник</v>
      </c>
      <c r="F41831">
        <f>VLOOKUP(C41831,'Первые просмотры'!A:B,2,0)</f>
        <v>117439</v>
      </c>
      <c r="G41831">
        <f t="shared" si="1307"/>
        <v>0</v>
      </c>
    </row>
    <row r="41832" spans="1:7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t="str">
        <f t="shared" si="1306"/>
        <v>вторник</v>
      </c>
      <c r="F41832">
        <f>VLOOKUP(C41832,'Первые просмотры'!A:B,2,0)</f>
        <v>23563</v>
      </c>
      <c r="G41832">
        <f t="shared" si="1307"/>
        <v>0</v>
      </c>
    </row>
    <row r="41833" spans="1:7" x14ac:dyDescent="0.25">
      <c r="A41833">
        <v>128855</v>
      </c>
      <c r="B41833" s="2">
        <v>44348.561271844657</v>
      </c>
      <c r="C41833">
        <v>92911</v>
      </c>
      <c r="D41833">
        <v>321182</v>
      </c>
      <c r="E41833" t="str">
        <f t="shared" si="1306"/>
        <v>вторник</v>
      </c>
      <c r="F41833">
        <f>VLOOKUP(C41833,'Первые просмотры'!A:B,2,0)</f>
        <v>24978</v>
      </c>
      <c r="G41833">
        <f t="shared" si="1307"/>
        <v>0</v>
      </c>
    </row>
    <row r="41834" spans="1:7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t="str">
        <f t="shared" si="1306"/>
        <v>вторник</v>
      </c>
      <c r="F41834">
        <f>VLOOKUP(C41834,'Первые просмотры'!A:B,2,0)</f>
        <v>31821</v>
      </c>
      <c r="G41834">
        <f t="shared" si="1307"/>
        <v>0</v>
      </c>
    </row>
    <row r="41835" spans="1:7" x14ac:dyDescent="0.25">
      <c r="A41835">
        <v>128862</v>
      </c>
      <c r="B41835" s="2">
        <v>44348.562485436894</v>
      </c>
      <c r="C41835">
        <v>10442</v>
      </c>
      <c r="D41835">
        <v>405774</v>
      </c>
      <c r="E41835" t="str">
        <f t="shared" si="1306"/>
        <v>вторник</v>
      </c>
      <c r="F41835">
        <f>VLOOKUP(C41835,'Первые просмотры'!A:B,2,0)</f>
        <v>48213</v>
      </c>
      <c r="G41835">
        <f t="shared" si="1307"/>
        <v>0</v>
      </c>
    </row>
    <row r="41836" spans="1:7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t="str">
        <f t="shared" si="1306"/>
        <v>вторник</v>
      </c>
      <c r="F41836">
        <f>VLOOKUP(C41836,'Первые просмотры'!A:B,2,0)</f>
        <v>28758</v>
      </c>
      <c r="G41836">
        <f t="shared" si="1307"/>
        <v>0</v>
      </c>
    </row>
    <row r="41837" spans="1:7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t="str">
        <f t="shared" si="1306"/>
        <v>вторник</v>
      </c>
      <c r="F41837">
        <f>VLOOKUP(C41837,'Первые просмотры'!A:B,2,0)</f>
        <v>77157</v>
      </c>
      <c r="G41837">
        <f t="shared" si="1307"/>
        <v>0</v>
      </c>
    </row>
    <row r="41838" spans="1:7" x14ac:dyDescent="0.25">
      <c r="A41838">
        <v>128873</v>
      </c>
      <c r="B41838" s="2">
        <v>44348.563699029131</v>
      </c>
      <c r="C41838">
        <v>342585</v>
      </c>
      <c r="D41838">
        <v>12149</v>
      </c>
      <c r="E41838" t="str">
        <f t="shared" si="1306"/>
        <v>вторник</v>
      </c>
      <c r="F41838">
        <f>VLOOKUP(C41838,'Первые просмотры'!A:B,2,0)</f>
        <v>35818</v>
      </c>
      <c r="G41838">
        <f t="shared" si="1307"/>
        <v>0</v>
      </c>
    </row>
    <row r="41839" spans="1:7" x14ac:dyDescent="0.25">
      <c r="A41839">
        <v>128878</v>
      </c>
      <c r="B41839" s="2">
        <v>44348.564103559867</v>
      </c>
      <c r="C41839">
        <v>206280</v>
      </c>
      <c r="D41839">
        <v>58674</v>
      </c>
      <c r="E41839" t="str">
        <f t="shared" si="1306"/>
        <v>вторник</v>
      </c>
      <c r="F41839">
        <f>VLOOKUP(C41839,'Первые просмотры'!A:B,2,0)</f>
        <v>108973</v>
      </c>
      <c r="G41839">
        <f t="shared" si="1307"/>
        <v>0</v>
      </c>
    </row>
    <row r="41840" spans="1:7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t="str">
        <f t="shared" si="1306"/>
        <v>вторник</v>
      </c>
      <c r="F41840">
        <f>VLOOKUP(C41840,'Первые просмотры'!A:B,2,0)</f>
        <v>125420</v>
      </c>
      <c r="G41840">
        <f t="shared" si="1307"/>
        <v>0</v>
      </c>
    </row>
    <row r="41841" spans="1:7" x14ac:dyDescent="0.25">
      <c r="A41841">
        <v>128885</v>
      </c>
      <c r="B41841" s="2">
        <v>44348.564333333336</v>
      </c>
      <c r="C41841">
        <v>96147</v>
      </c>
      <c r="D41841">
        <v>308796</v>
      </c>
      <c r="E41841" t="str">
        <f t="shared" si="1306"/>
        <v>вторник</v>
      </c>
      <c r="F41841">
        <f>VLOOKUP(C41841,'Первые просмотры'!A:B,2,0)</f>
        <v>30683</v>
      </c>
      <c r="G41841">
        <f t="shared" si="1307"/>
        <v>0</v>
      </c>
    </row>
    <row r="41842" spans="1:7" x14ac:dyDescent="0.25">
      <c r="A41842">
        <v>128890</v>
      </c>
      <c r="B41842" s="2">
        <v>44348.565721682848</v>
      </c>
      <c r="C41842">
        <v>33750</v>
      </c>
      <c r="D41842">
        <v>158978</v>
      </c>
      <c r="E41842" t="str">
        <f t="shared" si="1306"/>
        <v>вторник</v>
      </c>
      <c r="F41842">
        <f>VLOOKUP(C41842,'Первые просмотры'!A:B,2,0)</f>
        <v>106935</v>
      </c>
      <c r="G41842">
        <f t="shared" si="1307"/>
        <v>0</v>
      </c>
    </row>
    <row r="41843" spans="1:7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t="str">
        <f t="shared" si="1306"/>
        <v>вторник</v>
      </c>
      <c r="F41843">
        <f>VLOOKUP(C41843,'Первые просмотры'!A:B,2,0)</f>
        <v>125934</v>
      </c>
      <c r="G41843">
        <f t="shared" si="1307"/>
        <v>0</v>
      </c>
    </row>
    <row r="41844" spans="1:7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t="str">
        <f t="shared" si="1306"/>
        <v>вторник</v>
      </c>
      <c r="F41844">
        <f>VLOOKUP(C41844,'Первые просмотры'!A:B,2,0)</f>
        <v>19817</v>
      </c>
      <c r="G41844">
        <f t="shared" si="1307"/>
        <v>0</v>
      </c>
    </row>
    <row r="41845" spans="1:7" x14ac:dyDescent="0.25">
      <c r="A41845">
        <v>128898</v>
      </c>
      <c r="B41845" s="2">
        <v>44348.57</v>
      </c>
      <c r="C41845">
        <v>330182</v>
      </c>
      <c r="D41845">
        <v>311210</v>
      </c>
      <c r="E41845" t="str">
        <f t="shared" si="1306"/>
        <v>вторник</v>
      </c>
      <c r="F41845">
        <f>VLOOKUP(C41845,'Первые просмотры'!A:B,2,0)</f>
        <v>101735</v>
      </c>
      <c r="G41845">
        <f t="shared" si="1307"/>
        <v>0</v>
      </c>
    </row>
    <row r="41846" spans="1:7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t="str">
        <f t="shared" si="1306"/>
        <v>вторник</v>
      </c>
      <c r="F41846">
        <f>VLOOKUP(C41846,'Первые просмотры'!A:B,2,0)</f>
        <v>102495</v>
      </c>
      <c r="G41846">
        <f t="shared" si="1307"/>
        <v>0</v>
      </c>
    </row>
    <row r="41847" spans="1:7" x14ac:dyDescent="0.25">
      <c r="A41847">
        <v>128905</v>
      </c>
      <c r="B41847" s="2">
        <v>44348.571789644018</v>
      </c>
      <c r="C41847">
        <v>20414</v>
      </c>
      <c r="D41847">
        <v>411922</v>
      </c>
      <c r="E41847" t="str">
        <f t="shared" si="1306"/>
        <v>вторник</v>
      </c>
      <c r="F41847">
        <f>VLOOKUP(C41847,'Первые просмотры'!A:B,2,0)</f>
        <v>103130</v>
      </c>
      <c r="G41847">
        <f t="shared" si="1307"/>
        <v>0</v>
      </c>
    </row>
    <row r="41848" spans="1:7" x14ac:dyDescent="0.25">
      <c r="A41848">
        <v>128909</v>
      </c>
      <c r="B41848" s="2">
        <v>44348.572194174754</v>
      </c>
      <c r="C41848">
        <v>89096</v>
      </c>
      <c r="D41848">
        <v>470762</v>
      </c>
      <c r="E41848" t="str">
        <f t="shared" si="1306"/>
        <v>вторник</v>
      </c>
      <c r="F41848">
        <f>VLOOKUP(C41848,'Первые просмотры'!A:B,2,0)</f>
        <v>5271</v>
      </c>
      <c r="G41848">
        <f t="shared" si="1307"/>
        <v>0</v>
      </c>
    </row>
    <row r="41849" spans="1:7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t="str">
        <f t="shared" si="1306"/>
        <v>вторник</v>
      </c>
      <c r="F41849">
        <f>VLOOKUP(C41849,'Первые просмотры'!A:B,2,0)</f>
        <v>107337</v>
      </c>
      <c r="G41849">
        <f t="shared" si="1307"/>
        <v>0</v>
      </c>
    </row>
    <row r="41850" spans="1:7" x14ac:dyDescent="0.25">
      <c r="A41850">
        <v>128914</v>
      </c>
      <c r="B41850" s="2">
        <v>44348.573407766991</v>
      </c>
      <c r="C41850">
        <v>92599</v>
      </c>
      <c r="D41850">
        <v>434569</v>
      </c>
      <c r="E41850" t="str">
        <f t="shared" si="1306"/>
        <v>вторник</v>
      </c>
      <c r="F41850">
        <f>VLOOKUP(C41850,'Первые просмотры'!A:B,2,0)</f>
        <v>117432</v>
      </c>
      <c r="G41850">
        <f t="shared" si="1307"/>
        <v>0</v>
      </c>
    </row>
    <row r="41851" spans="1:7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t="str">
        <f t="shared" si="1306"/>
        <v>вторник</v>
      </c>
      <c r="F41851">
        <f>VLOOKUP(C41851,'Первые просмотры'!A:B,2,0)</f>
        <v>4892</v>
      </c>
      <c r="G41851">
        <f t="shared" si="1307"/>
        <v>0</v>
      </c>
    </row>
    <row r="41852" spans="1:7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t="str">
        <f t="shared" si="1306"/>
        <v>вторник</v>
      </c>
      <c r="F41852">
        <f>VLOOKUP(C41852,'Первые просмотры'!A:B,2,0)</f>
        <v>7719</v>
      </c>
      <c r="G41852">
        <f t="shared" si="1307"/>
        <v>0</v>
      </c>
    </row>
    <row r="41853" spans="1:7" x14ac:dyDescent="0.25">
      <c r="A41853">
        <v>128919</v>
      </c>
      <c r="B41853" s="2">
        <v>44348.575025889972</v>
      </c>
      <c r="C41853">
        <v>38331</v>
      </c>
      <c r="D41853">
        <v>81550</v>
      </c>
      <c r="E41853" t="str">
        <f t="shared" si="1306"/>
        <v>вторник</v>
      </c>
      <c r="F41853">
        <f>VLOOKUP(C41853,'Первые просмотры'!A:B,2,0)</f>
        <v>128919</v>
      </c>
      <c r="G41853">
        <f t="shared" si="1307"/>
        <v>1</v>
      </c>
    </row>
    <row r="41854" spans="1:7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t="str">
        <f t="shared" si="1306"/>
        <v>вторник</v>
      </c>
      <c r="F41854">
        <f>VLOOKUP(C41854,'Первые просмотры'!A:B,2,0)</f>
        <v>109516</v>
      </c>
      <c r="G41854">
        <f t="shared" si="1307"/>
        <v>0</v>
      </c>
    </row>
    <row r="41855" spans="1:7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t="str">
        <f t="shared" si="1306"/>
        <v>вторник</v>
      </c>
      <c r="F41855">
        <f>VLOOKUP(C41855,'Первые просмотры'!A:B,2,0)</f>
        <v>126554</v>
      </c>
      <c r="G41855">
        <f t="shared" si="1307"/>
        <v>0</v>
      </c>
    </row>
    <row r="41856" spans="1:7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t="str">
        <f t="shared" si="1306"/>
        <v>вторник</v>
      </c>
      <c r="F41856">
        <f>VLOOKUP(C41856,'Первые просмотры'!A:B,2,0)</f>
        <v>96891</v>
      </c>
      <c r="G41856">
        <f t="shared" si="1307"/>
        <v>0</v>
      </c>
    </row>
    <row r="41857" spans="1:7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t="str">
        <f t="shared" si="1306"/>
        <v>вторник</v>
      </c>
      <c r="F41857">
        <f>VLOOKUP(C41857,'Первые просмотры'!A:B,2,0)</f>
        <v>118271</v>
      </c>
      <c r="G41857">
        <f t="shared" si="1307"/>
        <v>0</v>
      </c>
    </row>
    <row r="41858" spans="1:7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t="str">
        <f t="shared" si="1306"/>
        <v>вторник</v>
      </c>
      <c r="F41858">
        <f>VLOOKUP(C41858,'Первые просмотры'!A:B,2,0)</f>
        <v>30090</v>
      </c>
      <c r="G41858">
        <f t="shared" si="1307"/>
        <v>0</v>
      </c>
    </row>
    <row r="41859" spans="1:7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t="str">
        <f t="shared" ref="E41859:E41922" si="1308">TEXT(B41859, "ДДДД")</f>
        <v>вторник</v>
      </c>
      <c r="F41859">
        <f>VLOOKUP(C41859,'Первые просмотры'!A:B,2,0)</f>
        <v>110733</v>
      </c>
      <c r="G41859">
        <f t="shared" ref="G41859:G41922" si="1309">IF(A41859=F41859,1,0)</f>
        <v>0</v>
      </c>
    </row>
    <row r="41860" spans="1:7" x14ac:dyDescent="0.25">
      <c r="A41860">
        <v>128947</v>
      </c>
      <c r="B41860" s="2">
        <v>44348.581093851135</v>
      </c>
      <c r="C41860">
        <v>36281</v>
      </c>
      <c r="D41860">
        <v>52130</v>
      </c>
      <c r="E41860" t="str">
        <f t="shared" si="1308"/>
        <v>вторник</v>
      </c>
      <c r="F41860">
        <f>VLOOKUP(C41860,'Первые просмотры'!A:B,2,0)</f>
        <v>101313</v>
      </c>
      <c r="G41860">
        <f t="shared" si="1309"/>
        <v>0</v>
      </c>
    </row>
    <row r="41861" spans="1:7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t="str">
        <f t="shared" si="1308"/>
        <v>вторник</v>
      </c>
      <c r="F41861">
        <f>VLOOKUP(C41861,'Первые просмотры'!A:B,2,0)</f>
        <v>31867</v>
      </c>
      <c r="G41861">
        <f t="shared" si="1309"/>
        <v>0</v>
      </c>
    </row>
    <row r="41862" spans="1:7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t="str">
        <f t="shared" si="1308"/>
        <v>вторник</v>
      </c>
      <c r="F41862">
        <f>VLOOKUP(C41862,'Первые просмотры'!A:B,2,0)</f>
        <v>44997</v>
      </c>
      <c r="G41862">
        <f t="shared" si="1309"/>
        <v>0</v>
      </c>
    </row>
    <row r="41863" spans="1:7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t="str">
        <f t="shared" si="1308"/>
        <v>вторник</v>
      </c>
      <c r="F41863">
        <f>VLOOKUP(C41863,'Первые просмотры'!A:B,2,0)</f>
        <v>42566</v>
      </c>
      <c r="G41863">
        <f t="shared" si="1309"/>
        <v>0</v>
      </c>
    </row>
    <row r="41864" spans="1:7" x14ac:dyDescent="0.25">
      <c r="A41864">
        <v>128960</v>
      </c>
      <c r="B41864" s="2">
        <v>44348.586352750805</v>
      </c>
      <c r="C41864">
        <v>57385</v>
      </c>
      <c r="D41864">
        <v>182191</v>
      </c>
      <c r="E41864" t="str">
        <f t="shared" si="1308"/>
        <v>вторник</v>
      </c>
      <c r="F41864">
        <f>VLOOKUP(C41864,'Первые просмотры'!A:B,2,0)</f>
        <v>14773</v>
      </c>
      <c r="G41864">
        <f t="shared" si="1309"/>
        <v>0</v>
      </c>
    </row>
    <row r="41865" spans="1:7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t="str">
        <f t="shared" si="1308"/>
        <v>вторник</v>
      </c>
      <c r="F41865">
        <f>VLOOKUP(C41865,'Первые просмотры'!A:B,2,0)</f>
        <v>31773</v>
      </c>
      <c r="G41865">
        <f t="shared" si="1309"/>
        <v>0</v>
      </c>
    </row>
    <row r="41866" spans="1:7" x14ac:dyDescent="0.25">
      <c r="A41866">
        <v>128965</v>
      </c>
      <c r="B41866" s="2">
        <v>44348.587970873792</v>
      </c>
      <c r="C41866">
        <v>28378</v>
      </c>
      <c r="D41866">
        <v>191893</v>
      </c>
      <c r="E41866" t="str">
        <f t="shared" si="1308"/>
        <v>вторник</v>
      </c>
      <c r="F41866">
        <f>VLOOKUP(C41866,'Первые просмотры'!A:B,2,0)</f>
        <v>67928</v>
      </c>
      <c r="G41866">
        <f t="shared" si="1309"/>
        <v>0</v>
      </c>
    </row>
    <row r="41867" spans="1:7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t="str">
        <f t="shared" si="1308"/>
        <v>вторник</v>
      </c>
      <c r="F41867">
        <f>VLOOKUP(C41867,'Первые просмотры'!A:B,2,0)</f>
        <v>7637</v>
      </c>
      <c r="G41867">
        <f t="shared" si="1309"/>
        <v>0</v>
      </c>
    </row>
    <row r="41868" spans="1:7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t="str">
        <f t="shared" si="1308"/>
        <v>вторник</v>
      </c>
      <c r="F41868">
        <f>VLOOKUP(C41868,'Первые просмотры'!A:B,2,0)</f>
        <v>4285</v>
      </c>
      <c r="G41868">
        <f t="shared" si="1309"/>
        <v>0</v>
      </c>
    </row>
    <row r="41869" spans="1:7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t="str">
        <f t="shared" si="1308"/>
        <v>вторник</v>
      </c>
      <c r="F41869">
        <f>VLOOKUP(C41869,'Первые просмотры'!A:B,2,0)</f>
        <v>28961</v>
      </c>
      <c r="G41869">
        <f t="shared" si="1309"/>
        <v>0</v>
      </c>
    </row>
    <row r="41870" spans="1:7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t="str">
        <f t="shared" si="1308"/>
        <v>вторник</v>
      </c>
      <c r="F41870">
        <f>VLOOKUP(C41870,'Первые просмотры'!A:B,2,0)</f>
        <v>23548</v>
      </c>
      <c r="G41870">
        <f t="shared" si="1309"/>
        <v>0</v>
      </c>
    </row>
    <row r="41871" spans="1:7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t="str">
        <f t="shared" si="1308"/>
        <v>вторник</v>
      </c>
      <c r="F41871">
        <f>VLOOKUP(C41871,'Первые просмотры'!A:B,2,0)</f>
        <v>106319</v>
      </c>
      <c r="G41871">
        <f t="shared" si="1309"/>
        <v>0</v>
      </c>
    </row>
    <row r="41872" spans="1:7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t="str">
        <f t="shared" si="1308"/>
        <v>вторник</v>
      </c>
      <c r="F41872">
        <f>VLOOKUP(C41872,'Первые просмотры'!A:B,2,0)</f>
        <v>126250</v>
      </c>
      <c r="G41872">
        <f t="shared" si="1309"/>
        <v>0</v>
      </c>
    </row>
    <row r="41873" spans="1:7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t="str">
        <f t="shared" si="1308"/>
        <v>вторник</v>
      </c>
      <c r="F41873">
        <f>VLOOKUP(C41873,'Первые просмотры'!A:B,2,0)</f>
        <v>12048</v>
      </c>
      <c r="G41873">
        <f t="shared" si="1309"/>
        <v>0</v>
      </c>
    </row>
    <row r="41874" spans="1:7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t="str">
        <f t="shared" si="1308"/>
        <v>вторник</v>
      </c>
      <c r="F41874">
        <f>VLOOKUP(C41874,'Первые просмотры'!A:B,2,0)</f>
        <v>94476</v>
      </c>
      <c r="G41874">
        <f t="shared" si="1309"/>
        <v>0</v>
      </c>
    </row>
    <row r="41875" spans="1:7" x14ac:dyDescent="0.25">
      <c r="A41875">
        <v>128991</v>
      </c>
      <c r="B41875" s="2">
        <v>44348.596061488679</v>
      </c>
      <c r="C41875">
        <v>12260</v>
      </c>
      <c r="D41875">
        <v>32779</v>
      </c>
      <c r="E41875" t="str">
        <f t="shared" si="1308"/>
        <v>вторник</v>
      </c>
      <c r="F41875">
        <f>VLOOKUP(C41875,'Первые просмотры'!A:B,2,0)</f>
        <v>104325</v>
      </c>
      <c r="G41875">
        <f t="shared" si="1309"/>
        <v>0</v>
      </c>
    </row>
    <row r="41876" spans="1:7" x14ac:dyDescent="0.25">
      <c r="A41876">
        <v>128993</v>
      </c>
      <c r="B41876" s="2">
        <v>44348.596061488679</v>
      </c>
      <c r="C41876">
        <v>21967</v>
      </c>
      <c r="D41876">
        <v>316436</v>
      </c>
      <c r="E41876" t="str">
        <f t="shared" si="1308"/>
        <v>вторник</v>
      </c>
      <c r="F41876">
        <f>VLOOKUP(C41876,'Первые просмотры'!A:B,2,0)</f>
        <v>50461</v>
      </c>
      <c r="G41876">
        <f t="shared" si="1309"/>
        <v>0</v>
      </c>
    </row>
    <row r="41877" spans="1:7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t="str">
        <f t="shared" si="1308"/>
        <v>вторник</v>
      </c>
      <c r="F41877">
        <f>VLOOKUP(C41877,'Первые просмотры'!A:B,2,0)</f>
        <v>5567</v>
      </c>
      <c r="G41877">
        <f t="shared" si="1309"/>
        <v>0</v>
      </c>
    </row>
    <row r="41878" spans="1:7" x14ac:dyDescent="0.25">
      <c r="A41878">
        <v>129001</v>
      </c>
      <c r="B41878" s="2">
        <v>44348.597679611645</v>
      </c>
      <c r="C41878">
        <v>56896</v>
      </c>
      <c r="D41878">
        <v>4316</v>
      </c>
      <c r="E41878" t="str">
        <f t="shared" si="1308"/>
        <v>вторник</v>
      </c>
      <c r="F41878">
        <f>VLOOKUP(C41878,'Первые просмотры'!A:B,2,0)</f>
        <v>129001</v>
      </c>
      <c r="G41878">
        <f t="shared" si="1309"/>
        <v>1</v>
      </c>
    </row>
    <row r="41879" spans="1:7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t="str">
        <f t="shared" si="1308"/>
        <v>вторник</v>
      </c>
      <c r="F41879">
        <f>VLOOKUP(C41879,'Первые просмотры'!A:B,2,0)</f>
        <v>19284</v>
      </c>
      <c r="G41879">
        <f t="shared" si="1309"/>
        <v>0</v>
      </c>
    </row>
    <row r="41880" spans="1:7" x14ac:dyDescent="0.25">
      <c r="A41880">
        <v>129007</v>
      </c>
      <c r="B41880" s="2">
        <v>44348.598488673138</v>
      </c>
      <c r="C41880">
        <v>149323</v>
      </c>
      <c r="D41880">
        <v>86587</v>
      </c>
      <c r="E41880" t="str">
        <f t="shared" si="1308"/>
        <v>вторник</v>
      </c>
      <c r="F41880">
        <f>VLOOKUP(C41880,'Первые просмотры'!A:B,2,0)</f>
        <v>126497</v>
      </c>
      <c r="G41880">
        <f t="shared" si="1309"/>
        <v>0</v>
      </c>
    </row>
    <row r="41881" spans="1:7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t="str">
        <f t="shared" si="1308"/>
        <v>вторник</v>
      </c>
      <c r="F41881">
        <f>VLOOKUP(C41881,'Первые просмотры'!A:B,2,0)</f>
        <v>44476</v>
      </c>
      <c r="G41881">
        <f t="shared" si="1309"/>
        <v>0</v>
      </c>
    </row>
    <row r="41882" spans="1:7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t="str">
        <f t="shared" si="1308"/>
        <v>вторник</v>
      </c>
      <c r="F41882">
        <f>VLOOKUP(C41882,'Первые просмотры'!A:B,2,0)</f>
        <v>34297</v>
      </c>
      <c r="G41882">
        <f t="shared" si="1309"/>
        <v>0</v>
      </c>
    </row>
    <row r="41883" spans="1:7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t="str">
        <f t="shared" si="1308"/>
        <v>вторник</v>
      </c>
      <c r="F41883">
        <f>VLOOKUP(C41883,'Первые просмотры'!A:B,2,0)</f>
        <v>120830</v>
      </c>
      <c r="G41883">
        <f t="shared" si="1309"/>
        <v>0</v>
      </c>
    </row>
    <row r="41884" spans="1:7" x14ac:dyDescent="0.25">
      <c r="A41884">
        <v>129018</v>
      </c>
      <c r="B41884" s="2">
        <v>44348.600106796119</v>
      </c>
      <c r="C41884">
        <v>22213</v>
      </c>
      <c r="D41884">
        <v>143750</v>
      </c>
      <c r="E41884" t="str">
        <f t="shared" si="1308"/>
        <v>вторник</v>
      </c>
      <c r="F41884">
        <f>VLOOKUP(C41884,'Первые просмотры'!A:B,2,0)</f>
        <v>73072</v>
      </c>
      <c r="G41884">
        <f t="shared" si="1309"/>
        <v>0</v>
      </c>
    </row>
    <row r="41885" spans="1:7" x14ac:dyDescent="0.25">
      <c r="A41885">
        <v>129022</v>
      </c>
      <c r="B41885" s="2">
        <v>44348.600915857605</v>
      </c>
      <c r="C41885">
        <v>81495</v>
      </c>
      <c r="D41885">
        <v>351192</v>
      </c>
      <c r="E41885" t="str">
        <f t="shared" si="1308"/>
        <v>вторник</v>
      </c>
      <c r="F41885">
        <f>VLOOKUP(C41885,'Первые просмотры'!A:B,2,0)</f>
        <v>109655</v>
      </c>
      <c r="G41885">
        <f t="shared" si="1309"/>
        <v>0</v>
      </c>
    </row>
    <row r="41886" spans="1:7" x14ac:dyDescent="0.25">
      <c r="A41886">
        <v>129025</v>
      </c>
      <c r="B41886" s="2">
        <v>44348.603343042072</v>
      </c>
      <c r="C41886">
        <v>90255</v>
      </c>
      <c r="D41886">
        <v>405737</v>
      </c>
      <c r="E41886" t="str">
        <f t="shared" si="1308"/>
        <v>вторник</v>
      </c>
      <c r="F41886">
        <f>VLOOKUP(C41886,'Первые просмотры'!A:B,2,0)</f>
        <v>126389</v>
      </c>
      <c r="G41886">
        <f t="shared" si="1309"/>
        <v>0</v>
      </c>
    </row>
    <row r="41887" spans="1:7" x14ac:dyDescent="0.25">
      <c r="A41887">
        <v>129028</v>
      </c>
      <c r="B41887" s="2">
        <v>44348.604152103566</v>
      </c>
      <c r="C41887">
        <v>153393</v>
      </c>
      <c r="D41887">
        <v>41396</v>
      </c>
      <c r="E41887" t="str">
        <f t="shared" si="1308"/>
        <v>вторник</v>
      </c>
      <c r="F41887">
        <f>VLOOKUP(C41887,'Первые просмотры'!A:B,2,0)</f>
        <v>114642</v>
      </c>
      <c r="G41887">
        <f t="shared" si="1309"/>
        <v>0</v>
      </c>
    </row>
    <row r="41888" spans="1:7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t="str">
        <f t="shared" si="1308"/>
        <v>вторник</v>
      </c>
      <c r="F41888">
        <f>VLOOKUP(C41888,'Первые просмотры'!A:B,2,0)</f>
        <v>29037</v>
      </c>
      <c r="G41888">
        <f t="shared" si="1309"/>
        <v>0</v>
      </c>
    </row>
    <row r="41889" spans="1:7" x14ac:dyDescent="0.25">
      <c r="A41889">
        <v>129031</v>
      </c>
      <c r="B41889" s="2">
        <v>44348.604556634302</v>
      </c>
      <c r="C41889">
        <v>80767</v>
      </c>
      <c r="D41889">
        <v>6475</v>
      </c>
      <c r="E41889" t="str">
        <f t="shared" si="1308"/>
        <v>вторник</v>
      </c>
      <c r="F41889">
        <f>VLOOKUP(C41889,'Первые просмотры'!A:B,2,0)</f>
        <v>24743</v>
      </c>
      <c r="G41889">
        <f t="shared" si="1309"/>
        <v>0</v>
      </c>
    </row>
    <row r="41890" spans="1:7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t="str">
        <f t="shared" si="1308"/>
        <v>вторник</v>
      </c>
      <c r="F41890">
        <f>VLOOKUP(C41890,'Первые просмотры'!A:B,2,0)</f>
        <v>30003</v>
      </c>
      <c r="G41890">
        <f t="shared" si="1309"/>
        <v>0</v>
      </c>
    </row>
    <row r="41891" spans="1:7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t="str">
        <f t="shared" si="1308"/>
        <v>вторник</v>
      </c>
      <c r="F41891">
        <f>VLOOKUP(C41891,'Первые просмотры'!A:B,2,0)</f>
        <v>27478</v>
      </c>
      <c r="G41891">
        <f t="shared" si="1309"/>
        <v>0</v>
      </c>
    </row>
    <row r="41892" spans="1:7" x14ac:dyDescent="0.25">
      <c r="A41892">
        <v>129038</v>
      </c>
      <c r="B41892" s="2">
        <v>44348.606579288025</v>
      </c>
      <c r="C41892">
        <v>181867</v>
      </c>
      <c r="D41892">
        <v>51162</v>
      </c>
      <c r="E41892" t="str">
        <f t="shared" si="1308"/>
        <v>вторник</v>
      </c>
      <c r="F41892">
        <f>VLOOKUP(C41892,'Первые просмотры'!A:B,2,0)</f>
        <v>120159</v>
      </c>
      <c r="G41892">
        <f t="shared" si="1309"/>
        <v>0</v>
      </c>
    </row>
    <row r="41893" spans="1:7" x14ac:dyDescent="0.25">
      <c r="A41893">
        <v>129042</v>
      </c>
      <c r="B41893" s="2">
        <v>44348.608197411006</v>
      </c>
      <c r="C41893">
        <v>65785</v>
      </c>
      <c r="D41893">
        <v>411922</v>
      </c>
      <c r="E41893" t="str">
        <f t="shared" si="1308"/>
        <v>вторник</v>
      </c>
      <c r="F41893">
        <f>VLOOKUP(C41893,'Первые просмотры'!A:B,2,0)</f>
        <v>108741</v>
      </c>
      <c r="G41893">
        <f t="shared" si="1309"/>
        <v>0</v>
      </c>
    </row>
    <row r="41894" spans="1:7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t="str">
        <f t="shared" si="1308"/>
        <v>вторник</v>
      </c>
      <c r="F41894">
        <f>VLOOKUP(C41894,'Первые просмотры'!A:B,2,0)</f>
        <v>24897</v>
      </c>
      <c r="G41894">
        <f t="shared" si="1309"/>
        <v>0</v>
      </c>
    </row>
    <row r="41895" spans="1:7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t="str">
        <f t="shared" si="1308"/>
        <v>вторник</v>
      </c>
      <c r="F41895">
        <f>VLOOKUP(C41895,'Первые просмотры'!A:B,2,0)</f>
        <v>27394</v>
      </c>
      <c r="G41895">
        <f t="shared" si="1309"/>
        <v>0</v>
      </c>
    </row>
    <row r="41896" spans="1:7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t="str">
        <f t="shared" si="1308"/>
        <v>вторник</v>
      </c>
      <c r="F41896">
        <f>VLOOKUP(C41896,'Первые просмотры'!A:B,2,0)</f>
        <v>106436</v>
      </c>
      <c r="G41896">
        <f t="shared" si="1309"/>
        <v>0</v>
      </c>
    </row>
    <row r="41897" spans="1:7" x14ac:dyDescent="0.25">
      <c r="A41897">
        <v>129054</v>
      </c>
      <c r="B41897" s="2">
        <v>44348.611433656959</v>
      </c>
      <c r="C41897">
        <v>270576</v>
      </c>
      <c r="D41897">
        <v>52130</v>
      </c>
      <c r="E41897" t="str">
        <f t="shared" si="1308"/>
        <v>вторник</v>
      </c>
      <c r="F41897">
        <f>VLOOKUP(C41897,'Первые просмотры'!A:B,2,0)</f>
        <v>23300</v>
      </c>
      <c r="G41897">
        <f t="shared" si="1309"/>
        <v>0</v>
      </c>
    </row>
    <row r="41898" spans="1:7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t="str">
        <f t="shared" si="1308"/>
        <v>вторник</v>
      </c>
      <c r="F41898">
        <f>VLOOKUP(C41898,'Первые просмотры'!A:B,2,0)</f>
        <v>119138</v>
      </c>
      <c r="G41898">
        <f t="shared" si="1309"/>
        <v>0</v>
      </c>
    </row>
    <row r="41899" spans="1:7" x14ac:dyDescent="0.25">
      <c r="A41899">
        <v>129057</v>
      </c>
      <c r="B41899" s="2">
        <v>44348.612647249189</v>
      </c>
      <c r="C41899">
        <v>85726</v>
      </c>
      <c r="D41899">
        <v>105352</v>
      </c>
      <c r="E41899" t="str">
        <f t="shared" si="1308"/>
        <v>вторник</v>
      </c>
      <c r="F41899">
        <f>VLOOKUP(C41899,'Первые просмотры'!A:B,2,0)</f>
        <v>30131</v>
      </c>
      <c r="G41899">
        <f t="shared" si="1309"/>
        <v>0</v>
      </c>
    </row>
    <row r="41900" spans="1:7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t="str">
        <f t="shared" si="1308"/>
        <v>вторник</v>
      </c>
      <c r="F41900">
        <f>VLOOKUP(C41900,'Первые просмотры'!A:B,2,0)</f>
        <v>22251</v>
      </c>
      <c r="G41900">
        <f t="shared" si="1309"/>
        <v>0</v>
      </c>
    </row>
    <row r="41901" spans="1:7" x14ac:dyDescent="0.25">
      <c r="A41901">
        <v>129065</v>
      </c>
      <c r="B41901" s="2">
        <v>44348.613860841426</v>
      </c>
      <c r="C41901">
        <v>6752</v>
      </c>
      <c r="D41901">
        <v>154256</v>
      </c>
      <c r="E41901" t="str">
        <f t="shared" si="1308"/>
        <v>вторник</v>
      </c>
      <c r="F41901">
        <f>VLOOKUP(C41901,'Первые просмотры'!A:B,2,0)</f>
        <v>29867</v>
      </c>
      <c r="G41901">
        <f t="shared" si="1309"/>
        <v>0</v>
      </c>
    </row>
    <row r="41902" spans="1:7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t="str">
        <f t="shared" si="1308"/>
        <v>вторник</v>
      </c>
      <c r="F41902">
        <f>VLOOKUP(C41902,'Первые просмотры'!A:B,2,0)</f>
        <v>124815</v>
      </c>
      <c r="G41902">
        <f t="shared" si="1309"/>
        <v>0</v>
      </c>
    </row>
    <row r="41903" spans="1:7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t="str">
        <f t="shared" si="1308"/>
        <v>вторник</v>
      </c>
      <c r="F41903">
        <f>VLOOKUP(C41903,'Первые просмотры'!A:B,2,0)</f>
        <v>21631</v>
      </c>
      <c r="G41903">
        <f t="shared" si="1309"/>
        <v>0</v>
      </c>
    </row>
    <row r="41904" spans="1:7" x14ac:dyDescent="0.25">
      <c r="A41904">
        <v>129078</v>
      </c>
      <c r="B41904" s="2">
        <v>44348.614265372169</v>
      </c>
      <c r="C41904">
        <v>337573</v>
      </c>
      <c r="D41904">
        <v>62570</v>
      </c>
      <c r="E41904" t="str">
        <f t="shared" si="1308"/>
        <v>вторник</v>
      </c>
      <c r="F41904">
        <f>VLOOKUP(C41904,'Первые просмотры'!A:B,2,0)</f>
        <v>26996</v>
      </c>
      <c r="G41904">
        <f t="shared" si="1309"/>
        <v>0</v>
      </c>
    </row>
    <row r="41905" spans="1:7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t="str">
        <f t="shared" si="1308"/>
        <v>вторник</v>
      </c>
      <c r="F41905">
        <f>VLOOKUP(C41905,'Первые просмотры'!A:B,2,0)</f>
        <v>21638</v>
      </c>
      <c r="G41905">
        <f t="shared" si="1309"/>
        <v>0</v>
      </c>
    </row>
    <row r="41906" spans="1:7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t="str">
        <f t="shared" si="1308"/>
        <v>вторник</v>
      </c>
      <c r="F41906">
        <f>VLOOKUP(C41906,'Первые просмотры'!A:B,2,0)</f>
        <v>52285</v>
      </c>
      <c r="G41906">
        <f t="shared" si="1309"/>
        <v>0</v>
      </c>
    </row>
    <row r="41907" spans="1:7" x14ac:dyDescent="0.25">
      <c r="A41907">
        <v>129087</v>
      </c>
      <c r="B41907" s="2">
        <v>44348.617501618122</v>
      </c>
      <c r="C41907">
        <v>65677</v>
      </c>
      <c r="D41907">
        <v>298909</v>
      </c>
      <c r="E41907" t="str">
        <f t="shared" si="1308"/>
        <v>вторник</v>
      </c>
      <c r="F41907">
        <f>VLOOKUP(C41907,'Первые просмотры'!A:B,2,0)</f>
        <v>38430</v>
      </c>
      <c r="G41907">
        <f t="shared" si="1309"/>
        <v>0</v>
      </c>
    </row>
    <row r="41908" spans="1:7" x14ac:dyDescent="0.25">
      <c r="A41908">
        <v>129092</v>
      </c>
      <c r="B41908" s="2">
        <v>44348.618000000002</v>
      </c>
      <c r="C41908">
        <v>93899</v>
      </c>
      <c r="D41908">
        <v>154256</v>
      </c>
      <c r="E41908" t="str">
        <f t="shared" si="1308"/>
        <v>вторник</v>
      </c>
      <c r="F41908">
        <f>VLOOKUP(C41908,'Первые просмотры'!A:B,2,0)</f>
        <v>110342</v>
      </c>
      <c r="G41908">
        <f t="shared" si="1309"/>
        <v>0</v>
      </c>
    </row>
    <row r="41909" spans="1:7" x14ac:dyDescent="0.25">
      <c r="A41909">
        <v>129093</v>
      </c>
      <c r="B41909" s="2">
        <v>44348.620333333332</v>
      </c>
      <c r="C41909">
        <v>9373</v>
      </c>
      <c r="D41909">
        <v>63666</v>
      </c>
      <c r="E41909" t="str">
        <f t="shared" si="1308"/>
        <v>вторник</v>
      </c>
      <c r="F41909">
        <f>VLOOKUP(C41909,'Первые просмотры'!A:B,2,0)</f>
        <v>78129</v>
      </c>
      <c r="G41909">
        <f t="shared" si="1309"/>
        <v>0</v>
      </c>
    </row>
    <row r="41910" spans="1:7" x14ac:dyDescent="0.25">
      <c r="A41910">
        <v>129097</v>
      </c>
      <c r="B41910" s="2">
        <v>44348.620737864076</v>
      </c>
      <c r="C41910">
        <v>137270</v>
      </c>
      <c r="D41910">
        <v>33076</v>
      </c>
      <c r="E41910" t="str">
        <f t="shared" si="1308"/>
        <v>вторник</v>
      </c>
      <c r="F41910">
        <f>VLOOKUP(C41910,'Первые просмотры'!A:B,2,0)</f>
        <v>103549</v>
      </c>
      <c r="G41910">
        <f t="shared" si="1309"/>
        <v>0</v>
      </c>
    </row>
    <row r="41911" spans="1:7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t="str">
        <f t="shared" si="1308"/>
        <v>вторник</v>
      </c>
      <c r="F41911">
        <f>VLOOKUP(C41911,'Первые просмотры'!A:B,2,0)</f>
        <v>107579</v>
      </c>
      <c r="G41911">
        <f t="shared" si="1309"/>
        <v>0</v>
      </c>
    </row>
    <row r="41912" spans="1:7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t="str">
        <f t="shared" si="1308"/>
        <v>вторник</v>
      </c>
      <c r="F41912">
        <f>VLOOKUP(C41912,'Первые просмотры'!A:B,2,0)</f>
        <v>29818</v>
      </c>
      <c r="G41912">
        <f t="shared" si="1309"/>
        <v>0</v>
      </c>
    </row>
    <row r="41913" spans="1:7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t="str">
        <f t="shared" si="1308"/>
        <v>вторник</v>
      </c>
      <c r="F41913">
        <f>VLOOKUP(C41913,'Первые просмотры'!A:B,2,0)</f>
        <v>106565</v>
      </c>
      <c r="G41913">
        <f t="shared" si="1309"/>
        <v>0</v>
      </c>
    </row>
    <row r="41914" spans="1:7" x14ac:dyDescent="0.25">
      <c r="A41914">
        <v>129106</v>
      </c>
      <c r="B41914" s="2">
        <v>44348.621546925562</v>
      </c>
      <c r="C41914">
        <v>69506</v>
      </c>
      <c r="D41914">
        <v>310069</v>
      </c>
      <c r="E41914" t="str">
        <f t="shared" si="1308"/>
        <v>вторник</v>
      </c>
      <c r="F41914">
        <f>VLOOKUP(C41914,'Первые просмотры'!A:B,2,0)</f>
        <v>103605</v>
      </c>
      <c r="G41914">
        <f t="shared" si="1309"/>
        <v>0</v>
      </c>
    </row>
    <row r="41915" spans="1:7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t="str">
        <f t="shared" si="1308"/>
        <v>вторник</v>
      </c>
      <c r="F41915">
        <f>VLOOKUP(C41915,'Первые просмотры'!A:B,2,0)</f>
        <v>104341</v>
      </c>
      <c r="G41915">
        <f t="shared" si="1309"/>
        <v>0</v>
      </c>
    </row>
    <row r="41916" spans="1:7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t="str">
        <f t="shared" si="1308"/>
        <v>вторник</v>
      </c>
      <c r="F41916">
        <f>VLOOKUP(C41916,'Первые просмотры'!A:B,2,0)</f>
        <v>26231</v>
      </c>
      <c r="G41916">
        <f t="shared" si="1309"/>
        <v>0</v>
      </c>
    </row>
    <row r="41917" spans="1:7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t="str">
        <f t="shared" si="1308"/>
        <v>вторник</v>
      </c>
      <c r="F41917">
        <f>VLOOKUP(C41917,'Первые просмотры'!A:B,2,0)</f>
        <v>101362</v>
      </c>
      <c r="G41917">
        <f t="shared" si="1309"/>
        <v>0</v>
      </c>
    </row>
    <row r="41918" spans="1:7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t="str">
        <f t="shared" si="1308"/>
        <v>вторник</v>
      </c>
      <c r="F41918">
        <f>VLOOKUP(C41918,'Первые просмотры'!A:B,2,0)</f>
        <v>116820</v>
      </c>
      <c r="G41918">
        <f t="shared" si="1309"/>
        <v>0</v>
      </c>
    </row>
    <row r="41919" spans="1:7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t="str">
        <f t="shared" si="1308"/>
        <v>вторник</v>
      </c>
      <c r="F41919">
        <f>VLOOKUP(C41919,'Первые просмотры'!A:B,2,0)</f>
        <v>6837</v>
      </c>
      <c r="G41919">
        <f t="shared" si="1309"/>
        <v>0</v>
      </c>
    </row>
    <row r="41920" spans="1:7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t="str">
        <f t="shared" si="1308"/>
        <v>вторник</v>
      </c>
      <c r="F41920">
        <f>VLOOKUP(C41920,'Первые просмотры'!A:B,2,0)</f>
        <v>129125</v>
      </c>
      <c r="G41920">
        <f t="shared" si="1309"/>
        <v>1</v>
      </c>
    </row>
    <row r="41921" spans="1:7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t="str">
        <f t="shared" si="1308"/>
        <v>вторник</v>
      </c>
      <c r="F41921">
        <f>VLOOKUP(C41921,'Первые просмотры'!A:B,2,0)</f>
        <v>35811</v>
      </c>
      <c r="G41921">
        <f t="shared" si="1309"/>
        <v>0</v>
      </c>
    </row>
    <row r="41922" spans="1:7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t="str">
        <f t="shared" si="1308"/>
        <v>вторник</v>
      </c>
      <c r="F41922">
        <f>VLOOKUP(C41922,'Первые просмотры'!A:B,2,0)</f>
        <v>24538</v>
      </c>
      <c r="G41922">
        <f t="shared" si="1309"/>
        <v>0</v>
      </c>
    </row>
    <row r="41923" spans="1:7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t="str">
        <f t="shared" ref="E41923:E41986" si="1310">TEXT(B41923, "ДДДД")</f>
        <v>вторник</v>
      </c>
      <c r="F41923">
        <f>VLOOKUP(C41923,'Первые просмотры'!A:B,2,0)</f>
        <v>107192</v>
      </c>
      <c r="G41923">
        <f t="shared" ref="G41923:G41986" si="1311">IF(A41923=F41923,1,0)</f>
        <v>0</v>
      </c>
    </row>
    <row r="41924" spans="1:7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t="str">
        <f t="shared" si="1310"/>
        <v>вторник</v>
      </c>
      <c r="F41924">
        <f>VLOOKUP(C41924,'Первые просмотры'!A:B,2,0)</f>
        <v>112353</v>
      </c>
      <c r="G41924">
        <f t="shared" si="1311"/>
        <v>0</v>
      </c>
    </row>
    <row r="41925" spans="1:7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t="str">
        <f t="shared" si="1310"/>
        <v>вторник</v>
      </c>
      <c r="F41925">
        <f>VLOOKUP(C41925,'Первые просмотры'!A:B,2,0)</f>
        <v>110351</v>
      </c>
      <c r="G41925">
        <f t="shared" si="1311"/>
        <v>0</v>
      </c>
    </row>
    <row r="41926" spans="1:7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t="str">
        <f t="shared" si="1310"/>
        <v>вторник</v>
      </c>
      <c r="F41926">
        <f>VLOOKUP(C41926,'Первые просмотры'!A:B,2,0)</f>
        <v>112773</v>
      </c>
      <c r="G41926">
        <f t="shared" si="1311"/>
        <v>0</v>
      </c>
    </row>
    <row r="41927" spans="1:7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t="str">
        <f t="shared" si="1310"/>
        <v>вторник</v>
      </c>
      <c r="F41927">
        <f>VLOOKUP(C41927,'Первые просмотры'!A:B,2,0)</f>
        <v>106692</v>
      </c>
      <c r="G41927">
        <f t="shared" si="1311"/>
        <v>0</v>
      </c>
    </row>
    <row r="41928" spans="1:7" x14ac:dyDescent="0.25">
      <c r="A41928">
        <v>129153</v>
      </c>
      <c r="B41928" s="2">
        <v>44348.6300420712</v>
      </c>
      <c r="C41928">
        <v>150557</v>
      </c>
      <c r="D41928">
        <v>145101</v>
      </c>
      <c r="E41928" t="str">
        <f t="shared" si="1310"/>
        <v>вторник</v>
      </c>
      <c r="F41928">
        <f>VLOOKUP(C41928,'Первые просмотры'!A:B,2,0)</f>
        <v>104969</v>
      </c>
      <c r="G41928">
        <f t="shared" si="1311"/>
        <v>0</v>
      </c>
    </row>
    <row r="41929" spans="1:7" x14ac:dyDescent="0.25">
      <c r="A41929">
        <v>129154</v>
      </c>
      <c r="B41929" s="2">
        <v>44348.6300420712</v>
      </c>
      <c r="C41929">
        <v>212244</v>
      </c>
      <c r="D41929">
        <v>266185</v>
      </c>
      <c r="E41929" t="str">
        <f t="shared" si="1310"/>
        <v>вторник</v>
      </c>
      <c r="F41929">
        <f>VLOOKUP(C41929,'Первые просмотры'!A:B,2,0)</f>
        <v>55291</v>
      </c>
      <c r="G41929">
        <f t="shared" si="1311"/>
        <v>0</v>
      </c>
    </row>
    <row r="41930" spans="1:7" x14ac:dyDescent="0.25">
      <c r="A41930">
        <v>129156</v>
      </c>
      <c r="B41930" s="2">
        <v>44348.6300420712</v>
      </c>
      <c r="C41930">
        <v>320947</v>
      </c>
      <c r="D41930">
        <v>230507</v>
      </c>
      <c r="E41930" t="str">
        <f t="shared" si="1310"/>
        <v>вторник</v>
      </c>
      <c r="F41930">
        <f>VLOOKUP(C41930,'Первые просмотры'!A:B,2,0)</f>
        <v>123202</v>
      </c>
      <c r="G41930">
        <f t="shared" si="1311"/>
        <v>0</v>
      </c>
    </row>
    <row r="41931" spans="1:7" x14ac:dyDescent="0.25">
      <c r="A41931">
        <v>129160</v>
      </c>
      <c r="B41931" s="2">
        <v>44348.6300420712</v>
      </c>
      <c r="C41931">
        <v>330255</v>
      </c>
      <c r="D41931">
        <v>351192</v>
      </c>
      <c r="E41931" t="str">
        <f t="shared" si="1310"/>
        <v>вторник</v>
      </c>
      <c r="F41931">
        <f>VLOOKUP(C41931,'Первые просмотры'!A:B,2,0)</f>
        <v>72278</v>
      </c>
      <c r="G41931">
        <f t="shared" si="1311"/>
        <v>0</v>
      </c>
    </row>
    <row r="41932" spans="1:7" x14ac:dyDescent="0.25">
      <c r="A41932">
        <v>129161</v>
      </c>
      <c r="B41932" s="2">
        <v>44348.63166019418</v>
      </c>
      <c r="C41932">
        <v>15347</v>
      </c>
      <c r="D41932">
        <v>115463</v>
      </c>
      <c r="E41932" t="str">
        <f t="shared" si="1310"/>
        <v>вторник</v>
      </c>
      <c r="F41932">
        <f>VLOOKUP(C41932,'Первые просмотры'!A:B,2,0)</f>
        <v>129161</v>
      </c>
      <c r="G41932">
        <f t="shared" si="1311"/>
        <v>1</v>
      </c>
    </row>
    <row r="41933" spans="1:7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t="str">
        <f t="shared" si="1310"/>
        <v>вторник</v>
      </c>
      <c r="F41933">
        <f>VLOOKUP(C41933,'Первые просмотры'!A:B,2,0)</f>
        <v>33104</v>
      </c>
      <c r="G41933">
        <f t="shared" si="1311"/>
        <v>0</v>
      </c>
    </row>
    <row r="41934" spans="1:7" x14ac:dyDescent="0.25">
      <c r="A41934">
        <v>129164</v>
      </c>
      <c r="B41934" s="2">
        <v>44348.632064724916</v>
      </c>
      <c r="C41934">
        <v>214865</v>
      </c>
      <c r="D41934">
        <v>88863</v>
      </c>
      <c r="E41934" t="str">
        <f t="shared" si="1310"/>
        <v>вторник</v>
      </c>
      <c r="F41934">
        <f>VLOOKUP(C41934,'Первые просмотры'!A:B,2,0)</f>
        <v>129164</v>
      </c>
      <c r="G41934">
        <f t="shared" si="1311"/>
        <v>1</v>
      </c>
    </row>
    <row r="41935" spans="1:7" x14ac:dyDescent="0.25">
      <c r="A41935">
        <v>129169</v>
      </c>
      <c r="B41935" s="2">
        <v>44348.632666666665</v>
      </c>
      <c r="C41935">
        <v>93474</v>
      </c>
      <c r="D41935">
        <v>208672</v>
      </c>
      <c r="E41935" t="str">
        <f t="shared" si="1310"/>
        <v>вторник</v>
      </c>
      <c r="F41935">
        <f>VLOOKUP(C41935,'Первые просмотры'!A:B,2,0)</f>
        <v>126495</v>
      </c>
      <c r="G41935">
        <f t="shared" si="1311"/>
        <v>0</v>
      </c>
    </row>
    <row r="41936" spans="1:7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t="str">
        <f t="shared" si="1310"/>
        <v>вторник</v>
      </c>
      <c r="F41936">
        <f>VLOOKUP(C41936,'Первые просмотры'!A:B,2,0)</f>
        <v>49679</v>
      </c>
      <c r="G41936">
        <f t="shared" si="1311"/>
        <v>0</v>
      </c>
    </row>
    <row r="41937" spans="1:7" x14ac:dyDescent="0.25">
      <c r="A41937">
        <v>129174</v>
      </c>
      <c r="B41937" s="2">
        <v>44348.63449190939</v>
      </c>
      <c r="C41937">
        <v>53533</v>
      </c>
      <c r="D41937">
        <v>347393</v>
      </c>
      <c r="E41937" t="str">
        <f t="shared" si="1310"/>
        <v>вторник</v>
      </c>
      <c r="F41937">
        <f>VLOOKUP(C41937,'Первые просмотры'!A:B,2,0)</f>
        <v>106356</v>
      </c>
      <c r="G41937">
        <f t="shared" si="1311"/>
        <v>0</v>
      </c>
    </row>
    <row r="41938" spans="1:7" x14ac:dyDescent="0.25">
      <c r="A41938">
        <v>129176</v>
      </c>
      <c r="B41938" s="2">
        <v>44348.634896440126</v>
      </c>
      <c r="C41938">
        <v>89124</v>
      </c>
      <c r="D41938">
        <v>411922</v>
      </c>
      <c r="E41938" t="str">
        <f t="shared" si="1310"/>
        <v>вторник</v>
      </c>
      <c r="F41938">
        <f>VLOOKUP(C41938,'Первые просмотры'!A:B,2,0)</f>
        <v>35213</v>
      </c>
      <c r="G41938">
        <f t="shared" si="1311"/>
        <v>0</v>
      </c>
    </row>
    <row r="41939" spans="1:7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t="str">
        <f t="shared" si="1310"/>
        <v>вторник</v>
      </c>
      <c r="F41939">
        <f>VLOOKUP(C41939,'Первые просмотры'!A:B,2,0)</f>
        <v>44070</v>
      </c>
      <c r="G41939">
        <f t="shared" si="1311"/>
        <v>0</v>
      </c>
    </row>
    <row r="41940" spans="1:7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t="str">
        <f t="shared" si="1310"/>
        <v>вторник</v>
      </c>
      <c r="F41940">
        <f>VLOOKUP(C41940,'Первые просмотры'!A:B,2,0)</f>
        <v>30704</v>
      </c>
      <c r="G41940">
        <f t="shared" si="1311"/>
        <v>0</v>
      </c>
    </row>
    <row r="41941" spans="1:7" x14ac:dyDescent="0.25">
      <c r="A41941">
        <v>129186</v>
      </c>
      <c r="B41941" s="2">
        <v>44348.635300970869</v>
      </c>
      <c r="C41941">
        <v>209040</v>
      </c>
      <c r="D41941">
        <v>21760</v>
      </c>
      <c r="E41941" t="str">
        <f t="shared" si="1310"/>
        <v>вторник</v>
      </c>
      <c r="F41941">
        <f>VLOOKUP(C41941,'Первые просмотры'!A:B,2,0)</f>
        <v>104564</v>
      </c>
      <c r="G41941">
        <f t="shared" si="1311"/>
        <v>0</v>
      </c>
    </row>
    <row r="41942" spans="1:7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t="str">
        <f t="shared" si="1310"/>
        <v>вторник</v>
      </c>
      <c r="F41942">
        <f>VLOOKUP(C41942,'Первые просмотры'!A:B,2,0)</f>
        <v>103565</v>
      </c>
      <c r="G41942">
        <f t="shared" si="1311"/>
        <v>0</v>
      </c>
    </row>
    <row r="41943" spans="1:7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t="str">
        <f t="shared" si="1310"/>
        <v>вторник</v>
      </c>
      <c r="F41943">
        <f>VLOOKUP(C41943,'Первые просмотры'!A:B,2,0)</f>
        <v>54373</v>
      </c>
      <c r="G41943">
        <f t="shared" si="1311"/>
        <v>0</v>
      </c>
    </row>
    <row r="41944" spans="1:7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t="str">
        <f t="shared" si="1310"/>
        <v>вторник</v>
      </c>
      <c r="F41944">
        <f>VLOOKUP(C41944,'Первые просмотры'!A:B,2,0)</f>
        <v>126711</v>
      </c>
      <c r="G41944">
        <f t="shared" si="1311"/>
        <v>0</v>
      </c>
    </row>
    <row r="41945" spans="1:7" x14ac:dyDescent="0.25">
      <c r="A41945">
        <v>129202</v>
      </c>
      <c r="B41945" s="2">
        <v>44348.63570550162</v>
      </c>
      <c r="C41945">
        <v>31624</v>
      </c>
      <c r="D41945">
        <v>158978</v>
      </c>
      <c r="E41945" t="str">
        <f t="shared" si="1310"/>
        <v>вторник</v>
      </c>
      <c r="F41945">
        <f>VLOOKUP(C41945,'Первые просмотры'!A:B,2,0)</f>
        <v>7734</v>
      </c>
      <c r="G41945">
        <f t="shared" si="1311"/>
        <v>0</v>
      </c>
    </row>
    <row r="41946" spans="1:7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t="str">
        <f t="shared" si="1310"/>
        <v>вторник</v>
      </c>
      <c r="F41946">
        <f>VLOOKUP(C41946,'Первые просмотры'!A:B,2,0)</f>
        <v>12785</v>
      </c>
      <c r="G41946">
        <f t="shared" si="1311"/>
        <v>0</v>
      </c>
    </row>
    <row r="41947" spans="1:7" x14ac:dyDescent="0.25">
      <c r="A41947">
        <v>129204</v>
      </c>
      <c r="B41947" s="2">
        <v>44348.638537216822</v>
      </c>
      <c r="C41947">
        <v>14399</v>
      </c>
      <c r="D41947">
        <v>230507</v>
      </c>
      <c r="E41947" t="str">
        <f t="shared" si="1310"/>
        <v>вторник</v>
      </c>
      <c r="F41947">
        <f>VLOOKUP(C41947,'Первые просмотры'!A:B,2,0)</f>
        <v>3365</v>
      </c>
      <c r="G41947">
        <f t="shared" si="1311"/>
        <v>0</v>
      </c>
    </row>
    <row r="41948" spans="1:7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t="str">
        <f t="shared" si="1310"/>
        <v>вторник</v>
      </c>
      <c r="F41948">
        <f>VLOOKUP(C41948,'Первые просмотры'!A:B,2,0)</f>
        <v>12647</v>
      </c>
      <c r="G41948">
        <f t="shared" si="1311"/>
        <v>0</v>
      </c>
    </row>
    <row r="41949" spans="1:7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t="str">
        <f t="shared" si="1310"/>
        <v>вторник</v>
      </c>
      <c r="F41949">
        <f>VLOOKUP(C41949,'Первые просмотры'!A:B,2,0)</f>
        <v>36253</v>
      </c>
      <c r="G41949">
        <f t="shared" si="1311"/>
        <v>0</v>
      </c>
    </row>
    <row r="41950" spans="1:7" x14ac:dyDescent="0.25">
      <c r="A41950">
        <v>129217</v>
      </c>
      <c r="B41950" s="2">
        <v>44348.639346278316</v>
      </c>
      <c r="C41950">
        <v>20316</v>
      </c>
      <c r="D41950">
        <v>347393</v>
      </c>
      <c r="E41950" t="str">
        <f t="shared" si="1310"/>
        <v>вторник</v>
      </c>
      <c r="F41950">
        <f>VLOOKUP(C41950,'Первые просмотры'!A:B,2,0)</f>
        <v>49656</v>
      </c>
      <c r="G41950">
        <f t="shared" si="1311"/>
        <v>0</v>
      </c>
    </row>
    <row r="41951" spans="1:7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t="str">
        <f t="shared" si="1310"/>
        <v>вторник</v>
      </c>
      <c r="F41951">
        <f>VLOOKUP(C41951,'Первые просмотры'!A:B,2,0)</f>
        <v>123712</v>
      </c>
      <c r="G41951">
        <f t="shared" si="1311"/>
        <v>0</v>
      </c>
    </row>
    <row r="41952" spans="1:7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t="str">
        <f t="shared" si="1310"/>
        <v>вторник</v>
      </c>
      <c r="F41952">
        <f>VLOOKUP(C41952,'Первые просмотры'!A:B,2,0)</f>
        <v>113017</v>
      </c>
      <c r="G41952">
        <f t="shared" si="1311"/>
        <v>0</v>
      </c>
    </row>
    <row r="41953" spans="1:7" x14ac:dyDescent="0.25">
      <c r="A41953">
        <v>129227</v>
      </c>
      <c r="B41953" s="2">
        <v>44348.641773462783</v>
      </c>
      <c r="C41953">
        <v>28384</v>
      </c>
      <c r="D41953">
        <v>202914</v>
      </c>
      <c r="E41953" t="str">
        <f t="shared" si="1310"/>
        <v>вторник</v>
      </c>
      <c r="F41953">
        <f>VLOOKUP(C41953,'Первые просмотры'!A:B,2,0)</f>
        <v>17893</v>
      </c>
      <c r="G41953">
        <f t="shared" si="1311"/>
        <v>0</v>
      </c>
    </row>
    <row r="41954" spans="1:7" x14ac:dyDescent="0.25">
      <c r="A41954">
        <v>129229</v>
      </c>
      <c r="B41954" s="2">
        <v>44348.641773462783</v>
      </c>
      <c r="C41954">
        <v>67310</v>
      </c>
      <c r="D41954">
        <v>204218</v>
      </c>
      <c r="E41954" t="str">
        <f t="shared" si="1310"/>
        <v>вторник</v>
      </c>
      <c r="F41954">
        <f>VLOOKUP(C41954,'Первые просмотры'!A:B,2,0)</f>
        <v>53203</v>
      </c>
      <c r="G41954">
        <f t="shared" si="1311"/>
        <v>0</v>
      </c>
    </row>
    <row r="41955" spans="1:7" x14ac:dyDescent="0.25">
      <c r="A41955">
        <v>129230</v>
      </c>
      <c r="B41955" s="2">
        <v>44348.641773462783</v>
      </c>
      <c r="C41955">
        <v>240536</v>
      </c>
      <c r="D41955">
        <v>26408</v>
      </c>
      <c r="E41955" t="str">
        <f t="shared" si="1310"/>
        <v>вторник</v>
      </c>
      <c r="F41955">
        <f>VLOOKUP(C41955,'Первые просмотры'!A:B,2,0)</f>
        <v>119119</v>
      </c>
      <c r="G41955">
        <f t="shared" si="1311"/>
        <v>0</v>
      </c>
    </row>
    <row r="41956" spans="1:7" x14ac:dyDescent="0.25">
      <c r="A41956">
        <v>129234</v>
      </c>
      <c r="B41956" s="2">
        <v>44348.642987055013</v>
      </c>
      <c r="C41956">
        <v>91685</v>
      </c>
      <c r="D41956">
        <v>443457</v>
      </c>
      <c r="E41956" t="str">
        <f t="shared" si="1310"/>
        <v>вторник</v>
      </c>
      <c r="F41956">
        <f>VLOOKUP(C41956,'Первые просмотры'!A:B,2,0)</f>
        <v>48269</v>
      </c>
      <c r="G41956">
        <f t="shared" si="1311"/>
        <v>0</v>
      </c>
    </row>
    <row r="41957" spans="1:7" x14ac:dyDescent="0.25">
      <c r="A41957">
        <v>129236</v>
      </c>
      <c r="B41957" s="2">
        <v>44348.64298705502</v>
      </c>
      <c r="C41957">
        <v>101646</v>
      </c>
      <c r="D41957">
        <v>128932</v>
      </c>
      <c r="E41957" t="str">
        <f t="shared" si="1310"/>
        <v>вторник</v>
      </c>
      <c r="F41957">
        <f>VLOOKUP(C41957,'Первые просмотры'!A:B,2,0)</f>
        <v>125413</v>
      </c>
      <c r="G41957">
        <f t="shared" si="1311"/>
        <v>0</v>
      </c>
    </row>
    <row r="41958" spans="1:7" x14ac:dyDescent="0.25">
      <c r="A41958">
        <v>129240</v>
      </c>
      <c r="B41958" s="2">
        <v>44348.64541423948</v>
      </c>
      <c r="C41958">
        <v>90694</v>
      </c>
      <c r="D41958">
        <v>42842</v>
      </c>
      <c r="E41958" t="str">
        <f t="shared" si="1310"/>
        <v>вторник</v>
      </c>
      <c r="F41958">
        <f>VLOOKUP(C41958,'Первые просмотры'!A:B,2,0)</f>
        <v>110211</v>
      </c>
      <c r="G41958">
        <f t="shared" si="1311"/>
        <v>0</v>
      </c>
    </row>
    <row r="41959" spans="1:7" x14ac:dyDescent="0.25">
      <c r="A41959">
        <v>129242</v>
      </c>
      <c r="B41959" s="2">
        <v>44348.64581877023</v>
      </c>
      <c r="C41959">
        <v>121001</v>
      </c>
      <c r="D41959">
        <v>250679</v>
      </c>
      <c r="E41959" t="str">
        <f t="shared" si="1310"/>
        <v>вторник</v>
      </c>
      <c r="F41959">
        <f>VLOOKUP(C41959,'Первые просмотры'!A:B,2,0)</f>
        <v>6608</v>
      </c>
      <c r="G41959">
        <f t="shared" si="1311"/>
        <v>0</v>
      </c>
    </row>
    <row r="41960" spans="1:7" x14ac:dyDescent="0.25">
      <c r="A41960">
        <v>129247</v>
      </c>
      <c r="B41960" s="2">
        <v>44348.64581877023</v>
      </c>
      <c r="C41960">
        <v>165637</v>
      </c>
      <c r="D41960">
        <v>204315</v>
      </c>
      <c r="E41960" t="str">
        <f t="shared" si="1310"/>
        <v>вторник</v>
      </c>
      <c r="F41960">
        <f>VLOOKUP(C41960,'Первые просмотры'!A:B,2,0)</f>
        <v>115275</v>
      </c>
      <c r="G41960">
        <f t="shared" si="1311"/>
        <v>0</v>
      </c>
    </row>
    <row r="41961" spans="1:7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t="str">
        <f t="shared" si="1310"/>
        <v>вторник</v>
      </c>
      <c r="F41961">
        <f>VLOOKUP(C41961,'Первые просмотры'!A:B,2,0)</f>
        <v>55539</v>
      </c>
      <c r="G41961">
        <f t="shared" si="1311"/>
        <v>0</v>
      </c>
    </row>
    <row r="41962" spans="1:7" x14ac:dyDescent="0.25">
      <c r="A41962">
        <v>129253</v>
      </c>
      <c r="B41962" s="2">
        <v>44348.649055016183</v>
      </c>
      <c r="C41962">
        <v>64153</v>
      </c>
      <c r="D41962">
        <v>68870</v>
      </c>
      <c r="E41962" t="str">
        <f t="shared" si="1310"/>
        <v>вторник</v>
      </c>
      <c r="F41962">
        <f>VLOOKUP(C41962,'Первые просмотры'!A:B,2,0)</f>
        <v>70898</v>
      </c>
      <c r="G41962">
        <f t="shared" si="1311"/>
        <v>0</v>
      </c>
    </row>
    <row r="41963" spans="1:7" x14ac:dyDescent="0.25">
      <c r="A41963">
        <v>129254</v>
      </c>
      <c r="B41963" s="2">
        <v>44348.64986407767</v>
      </c>
      <c r="C41963">
        <v>332835</v>
      </c>
      <c r="D41963">
        <v>21760</v>
      </c>
      <c r="E41963" t="str">
        <f t="shared" si="1310"/>
        <v>вторник</v>
      </c>
      <c r="F41963">
        <f>VLOOKUP(C41963,'Первые просмотры'!A:B,2,0)</f>
        <v>120655</v>
      </c>
      <c r="G41963">
        <f t="shared" si="1311"/>
        <v>0</v>
      </c>
    </row>
    <row r="41964" spans="1:7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t="str">
        <f t="shared" si="1310"/>
        <v>вторник</v>
      </c>
      <c r="F41964">
        <f>VLOOKUP(C41964,'Первые просмотры'!A:B,2,0)</f>
        <v>5138</v>
      </c>
      <c r="G41964">
        <f t="shared" si="1311"/>
        <v>0</v>
      </c>
    </row>
    <row r="41965" spans="1:7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t="str">
        <f t="shared" si="1310"/>
        <v>вторник</v>
      </c>
      <c r="F41965">
        <f>VLOOKUP(C41965,'Первые просмотры'!A:B,2,0)</f>
        <v>126045</v>
      </c>
      <c r="G41965">
        <f t="shared" si="1311"/>
        <v>0</v>
      </c>
    </row>
    <row r="41966" spans="1:7" x14ac:dyDescent="0.25">
      <c r="A41966">
        <v>129265</v>
      </c>
      <c r="B41966" s="2">
        <v>44348.65269579288</v>
      </c>
      <c r="C41966">
        <v>33561</v>
      </c>
      <c r="D41966">
        <v>297015</v>
      </c>
      <c r="E41966" t="str">
        <f t="shared" si="1310"/>
        <v>вторник</v>
      </c>
      <c r="F41966">
        <f>VLOOKUP(C41966,'Первые просмотры'!A:B,2,0)</f>
        <v>32992</v>
      </c>
      <c r="G41966">
        <f t="shared" si="1311"/>
        <v>0</v>
      </c>
    </row>
    <row r="41967" spans="1:7" x14ac:dyDescent="0.25">
      <c r="A41967">
        <v>129267</v>
      </c>
      <c r="B41967" s="2">
        <v>44348.653100323623</v>
      </c>
      <c r="C41967">
        <v>87672</v>
      </c>
      <c r="D41967">
        <v>411922</v>
      </c>
      <c r="E41967" t="str">
        <f t="shared" si="1310"/>
        <v>вторник</v>
      </c>
      <c r="F41967">
        <f>VLOOKUP(C41967,'Первые просмотры'!A:B,2,0)</f>
        <v>101106</v>
      </c>
      <c r="G41967">
        <f t="shared" si="1311"/>
        <v>0</v>
      </c>
    </row>
    <row r="41968" spans="1:7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t="str">
        <f t="shared" si="1310"/>
        <v>вторник</v>
      </c>
      <c r="F41968">
        <f>VLOOKUP(C41968,'Первые просмотры'!A:B,2,0)</f>
        <v>108768</v>
      </c>
      <c r="G41968">
        <f t="shared" si="1311"/>
        <v>0</v>
      </c>
    </row>
    <row r="41969" spans="1:7" x14ac:dyDescent="0.25">
      <c r="A41969">
        <v>129271</v>
      </c>
      <c r="B41969" s="2">
        <v>44348.656336569577</v>
      </c>
      <c r="C41969">
        <v>7752</v>
      </c>
      <c r="D41969">
        <v>274088</v>
      </c>
      <c r="E41969" t="str">
        <f t="shared" si="1310"/>
        <v>вторник</v>
      </c>
      <c r="F41969">
        <f>VLOOKUP(C41969,'Первые просмотры'!A:B,2,0)</f>
        <v>38308</v>
      </c>
      <c r="G41969">
        <f t="shared" si="1311"/>
        <v>0</v>
      </c>
    </row>
    <row r="41970" spans="1:7" x14ac:dyDescent="0.25">
      <c r="A41970">
        <v>129273</v>
      </c>
      <c r="B41970" s="2">
        <v>44348.656741100327</v>
      </c>
      <c r="C41970">
        <v>85978</v>
      </c>
      <c r="D41970">
        <v>118549</v>
      </c>
      <c r="E41970" t="str">
        <f t="shared" si="1310"/>
        <v>вторник</v>
      </c>
      <c r="F41970">
        <f>VLOOKUP(C41970,'Первые просмотры'!A:B,2,0)</f>
        <v>12687</v>
      </c>
      <c r="G41970">
        <f t="shared" si="1311"/>
        <v>0</v>
      </c>
    </row>
    <row r="41971" spans="1:7" x14ac:dyDescent="0.25">
      <c r="A41971">
        <v>129274</v>
      </c>
      <c r="B41971" s="2">
        <v>44348.657550161814</v>
      </c>
      <c r="C41971">
        <v>22950</v>
      </c>
      <c r="D41971">
        <v>418105</v>
      </c>
      <c r="E41971" t="str">
        <f t="shared" si="1310"/>
        <v>вторник</v>
      </c>
      <c r="F41971">
        <f>VLOOKUP(C41971,'Первые просмотры'!A:B,2,0)</f>
        <v>7713</v>
      </c>
      <c r="G41971">
        <f t="shared" si="1311"/>
        <v>0</v>
      </c>
    </row>
    <row r="41972" spans="1:7" x14ac:dyDescent="0.25">
      <c r="A41972">
        <v>129279</v>
      </c>
      <c r="B41972" s="2">
        <v>44348.657550161814</v>
      </c>
      <c r="C41972">
        <v>220043</v>
      </c>
      <c r="D41972">
        <v>77378</v>
      </c>
      <c r="E41972" t="str">
        <f t="shared" si="1310"/>
        <v>вторник</v>
      </c>
      <c r="F41972">
        <f>VLOOKUP(C41972,'Первые просмотры'!A:B,2,0)</f>
        <v>127667</v>
      </c>
      <c r="G41972">
        <f t="shared" si="1311"/>
        <v>0</v>
      </c>
    </row>
    <row r="41973" spans="1:7" x14ac:dyDescent="0.25">
      <c r="A41973">
        <v>129280</v>
      </c>
      <c r="B41973" s="2">
        <v>44348.6583592233</v>
      </c>
      <c r="C41973">
        <v>259131</v>
      </c>
      <c r="D41973">
        <v>17862</v>
      </c>
      <c r="E41973" t="str">
        <f t="shared" si="1310"/>
        <v>вторник</v>
      </c>
      <c r="F41973">
        <f>VLOOKUP(C41973,'Первые просмотры'!A:B,2,0)</f>
        <v>29720</v>
      </c>
      <c r="G41973">
        <f t="shared" si="1311"/>
        <v>0</v>
      </c>
    </row>
    <row r="41974" spans="1:7" x14ac:dyDescent="0.25">
      <c r="A41974">
        <v>129285</v>
      </c>
      <c r="B41974" s="2">
        <v>44348.6583592233</v>
      </c>
      <c r="C41974">
        <v>281541</v>
      </c>
      <c r="D41974">
        <v>74456</v>
      </c>
      <c r="E41974" t="str">
        <f t="shared" si="1310"/>
        <v>вторник</v>
      </c>
      <c r="F41974">
        <f>VLOOKUP(C41974,'Первые просмотры'!A:B,2,0)</f>
        <v>9721</v>
      </c>
      <c r="G41974">
        <f t="shared" si="1311"/>
        <v>0</v>
      </c>
    </row>
    <row r="41975" spans="1:7" x14ac:dyDescent="0.25">
      <c r="A41975">
        <v>129288</v>
      </c>
      <c r="B41975" s="2">
        <v>44348.660786407767</v>
      </c>
      <c r="C41975">
        <v>51861</v>
      </c>
      <c r="D41975">
        <v>180017</v>
      </c>
      <c r="E41975" t="str">
        <f t="shared" si="1310"/>
        <v>вторник</v>
      </c>
      <c r="F41975">
        <f>VLOOKUP(C41975,'Первые просмотры'!A:B,2,0)</f>
        <v>68852</v>
      </c>
      <c r="G41975">
        <f t="shared" si="1311"/>
        <v>0</v>
      </c>
    </row>
    <row r="41976" spans="1:7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t="str">
        <f t="shared" si="1310"/>
        <v>вторник</v>
      </c>
      <c r="F41976">
        <f>VLOOKUP(C41976,'Первые просмотры'!A:B,2,0)</f>
        <v>20787</v>
      </c>
      <c r="G41976">
        <f t="shared" si="1311"/>
        <v>0</v>
      </c>
    </row>
    <row r="41977" spans="1:7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t="str">
        <f t="shared" si="1310"/>
        <v>вторник</v>
      </c>
      <c r="F41977">
        <f>VLOOKUP(C41977,'Первые просмотры'!A:B,2,0)</f>
        <v>100986</v>
      </c>
      <c r="G41977">
        <f t="shared" si="1311"/>
        <v>0</v>
      </c>
    </row>
    <row r="41978" spans="1:7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t="str">
        <f t="shared" si="1310"/>
        <v>вторник</v>
      </c>
      <c r="F41978">
        <f>VLOOKUP(C41978,'Первые просмотры'!A:B,2,0)</f>
        <v>110416</v>
      </c>
      <c r="G41978">
        <f t="shared" si="1311"/>
        <v>0</v>
      </c>
    </row>
    <row r="41979" spans="1:7" x14ac:dyDescent="0.25">
      <c r="A41979">
        <v>129302</v>
      </c>
      <c r="B41979" s="2">
        <v>44348.664831715214</v>
      </c>
      <c r="C41979">
        <v>7862</v>
      </c>
      <c r="D41979">
        <v>267535</v>
      </c>
      <c r="E41979" t="str">
        <f t="shared" si="1310"/>
        <v>вторник</v>
      </c>
      <c r="F41979">
        <f>VLOOKUP(C41979,'Первые просмотры'!A:B,2,0)</f>
        <v>28585</v>
      </c>
      <c r="G41979">
        <f t="shared" si="1311"/>
        <v>0</v>
      </c>
    </row>
    <row r="41980" spans="1:7" x14ac:dyDescent="0.25">
      <c r="A41980">
        <v>129305</v>
      </c>
      <c r="B41980" s="2">
        <v>44348.664831715214</v>
      </c>
      <c r="C41980">
        <v>37299</v>
      </c>
      <c r="D41980">
        <v>250679</v>
      </c>
      <c r="E41980" t="str">
        <f t="shared" si="1310"/>
        <v>вторник</v>
      </c>
      <c r="F41980">
        <f>VLOOKUP(C41980,'Первые просмотры'!A:B,2,0)</f>
        <v>33152</v>
      </c>
      <c r="G41980">
        <f t="shared" si="1311"/>
        <v>0</v>
      </c>
    </row>
    <row r="41981" spans="1:7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t="str">
        <f t="shared" si="1310"/>
        <v>вторник</v>
      </c>
      <c r="F41981">
        <f>VLOOKUP(C41981,'Первые просмотры'!A:B,2,0)</f>
        <v>126886</v>
      </c>
      <c r="G41981">
        <f t="shared" si="1311"/>
        <v>0</v>
      </c>
    </row>
    <row r="41982" spans="1:7" x14ac:dyDescent="0.25">
      <c r="A41982">
        <v>129312</v>
      </c>
      <c r="B41982" s="2">
        <v>44348.665236245957</v>
      </c>
      <c r="C41982">
        <v>323988</v>
      </c>
      <c r="D41982">
        <v>37644</v>
      </c>
      <c r="E41982" t="str">
        <f t="shared" si="1310"/>
        <v>вторник</v>
      </c>
      <c r="F41982">
        <f>VLOOKUP(C41982,'Первые просмотры'!A:B,2,0)</f>
        <v>12430</v>
      </c>
      <c r="G41982">
        <f t="shared" si="1311"/>
        <v>0</v>
      </c>
    </row>
    <row r="41983" spans="1:7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t="str">
        <f t="shared" si="1310"/>
        <v>вторник</v>
      </c>
      <c r="F41983">
        <f>VLOOKUP(C41983,'Первые просмотры'!A:B,2,0)</f>
        <v>118765</v>
      </c>
      <c r="G41983">
        <f t="shared" si="1311"/>
        <v>0</v>
      </c>
    </row>
    <row r="41984" spans="1:7" x14ac:dyDescent="0.25">
      <c r="A41984">
        <v>129316</v>
      </c>
      <c r="B41984" s="2">
        <v>44348.667999999998</v>
      </c>
      <c r="C41984">
        <v>315851</v>
      </c>
      <c r="D41984">
        <v>58674</v>
      </c>
      <c r="E41984" t="str">
        <f t="shared" si="1310"/>
        <v>вторник</v>
      </c>
      <c r="F41984">
        <f>VLOOKUP(C41984,'Первые просмотры'!A:B,2,0)</f>
        <v>108371</v>
      </c>
      <c r="G41984">
        <f t="shared" si="1311"/>
        <v>0</v>
      </c>
    </row>
    <row r="41985" spans="1:7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t="str">
        <f t="shared" si="1310"/>
        <v>вторник</v>
      </c>
      <c r="F41985">
        <f>VLOOKUP(C41985,'Первые просмотры'!A:B,2,0)</f>
        <v>94139</v>
      </c>
      <c r="G41985">
        <f t="shared" si="1311"/>
        <v>0</v>
      </c>
    </row>
    <row r="41986" spans="1:7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t="str">
        <f t="shared" si="1310"/>
        <v>вторник</v>
      </c>
      <c r="F41986">
        <f>VLOOKUP(C41986,'Первые просмотры'!A:B,2,0)</f>
        <v>107336</v>
      </c>
      <c r="G41986">
        <f t="shared" si="1311"/>
        <v>0</v>
      </c>
    </row>
    <row r="41987" spans="1:7" x14ac:dyDescent="0.25">
      <c r="A41987">
        <v>129322</v>
      </c>
      <c r="B41987" s="2">
        <v>44348.668877022654</v>
      </c>
      <c r="C41987">
        <v>205664</v>
      </c>
      <c r="D41987">
        <v>74456</v>
      </c>
      <c r="E41987" t="str">
        <f t="shared" ref="E41987:E42050" si="1312">TEXT(B41987, "ДДДД")</f>
        <v>вторник</v>
      </c>
      <c r="F41987">
        <f>VLOOKUP(C41987,'Первые просмотры'!A:B,2,0)</f>
        <v>20043</v>
      </c>
      <c r="G41987">
        <f t="shared" ref="G41987:G42050" si="1313">IF(A41987=F41987,1,0)</f>
        <v>0</v>
      </c>
    </row>
    <row r="41988" spans="1:7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t="str">
        <f t="shared" si="1312"/>
        <v>вторник</v>
      </c>
      <c r="F41988">
        <f>VLOOKUP(C41988,'Первые просмотры'!A:B,2,0)</f>
        <v>23853</v>
      </c>
      <c r="G41988">
        <f t="shared" si="1313"/>
        <v>0</v>
      </c>
    </row>
    <row r="41989" spans="1:7" x14ac:dyDescent="0.25">
      <c r="A41989">
        <v>129328</v>
      </c>
      <c r="B41989" s="2">
        <v>44348.669281553397</v>
      </c>
      <c r="C41989">
        <v>47803</v>
      </c>
      <c r="D41989">
        <v>258219</v>
      </c>
      <c r="E41989" t="str">
        <f t="shared" si="1312"/>
        <v>вторник</v>
      </c>
      <c r="F41989">
        <f>VLOOKUP(C41989,'Первые просмотры'!A:B,2,0)</f>
        <v>33717</v>
      </c>
      <c r="G41989">
        <f t="shared" si="1313"/>
        <v>0</v>
      </c>
    </row>
    <row r="41990" spans="1:7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t="str">
        <f t="shared" si="1312"/>
        <v>вторник</v>
      </c>
      <c r="F41990">
        <f>VLOOKUP(C41990,'Первые просмотры'!A:B,2,0)</f>
        <v>105914</v>
      </c>
      <c r="G41990">
        <f t="shared" si="1313"/>
        <v>0</v>
      </c>
    </row>
    <row r="41991" spans="1:7" x14ac:dyDescent="0.25">
      <c r="A41991">
        <v>129335</v>
      </c>
      <c r="B41991" s="2">
        <v>44348.66968608414</v>
      </c>
      <c r="C41991">
        <v>34815</v>
      </c>
      <c r="D41991">
        <v>175663</v>
      </c>
      <c r="E41991" t="str">
        <f t="shared" si="1312"/>
        <v>вторник</v>
      </c>
      <c r="F41991">
        <f>VLOOKUP(C41991,'Первые просмотры'!A:B,2,0)</f>
        <v>50569</v>
      </c>
      <c r="G41991">
        <f t="shared" si="1313"/>
        <v>0</v>
      </c>
    </row>
    <row r="41992" spans="1:7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t="str">
        <f t="shared" si="1312"/>
        <v>вторник</v>
      </c>
      <c r="F41992">
        <f>VLOOKUP(C41992,'Первые просмотры'!A:B,2,0)</f>
        <v>6050</v>
      </c>
      <c r="G41992">
        <f t="shared" si="1313"/>
        <v>0</v>
      </c>
    </row>
    <row r="41993" spans="1:7" x14ac:dyDescent="0.25">
      <c r="A41993">
        <v>129338</v>
      </c>
      <c r="B41993" s="2">
        <v>44348.670495145634</v>
      </c>
      <c r="C41993">
        <v>254737</v>
      </c>
      <c r="D41993">
        <v>66215</v>
      </c>
      <c r="E41993" t="str">
        <f t="shared" si="1312"/>
        <v>вторник</v>
      </c>
      <c r="F41993">
        <f>VLOOKUP(C41993,'Первые просмотры'!A:B,2,0)</f>
        <v>36180</v>
      </c>
      <c r="G41993">
        <f t="shared" si="1313"/>
        <v>0</v>
      </c>
    </row>
    <row r="41994" spans="1:7" x14ac:dyDescent="0.25">
      <c r="A41994">
        <v>129339</v>
      </c>
      <c r="B41994" s="2">
        <v>44348.67089967637</v>
      </c>
      <c r="C41994">
        <v>308000</v>
      </c>
      <c r="D41994">
        <v>301748</v>
      </c>
      <c r="E41994" t="str">
        <f t="shared" si="1312"/>
        <v>вторник</v>
      </c>
      <c r="F41994">
        <f>VLOOKUP(C41994,'Первые просмотры'!A:B,2,0)</f>
        <v>21236</v>
      </c>
      <c r="G41994">
        <f t="shared" si="1313"/>
        <v>0</v>
      </c>
    </row>
    <row r="41995" spans="1:7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t="str">
        <f t="shared" si="1312"/>
        <v>вторник</v>
      </c>
      <c r="F41995">
        <f>VLOOKUP(C41995,'Первые просмотры'!A:B,2,0)</f>
        <v>31920</v>
      </c>
      <c r="G41995">
        <f t="shared" si="1313"/>
        <v>0</v>
      </c>
    </row>
    <row r="41996" spans="1:7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t="str">
        <f t="shared" si="1312"/>
        <v>вторник</v>
      </c>
      <c r="F41996">
        <f>VLOOKUP(C41996,'Первые просмотры'!A:B,2,0)</f>
        <v>28210</v>
      </c>
      <c r="G41996">
        <f t="shared" si="1313"/>
        <v>0</v>
      </c>
    </row>
    <row r="41997" spans="1:7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t="str">
        <f t="shared" si="1312"/>
        <v>вторник</v>
      </c>
      <c r="F41997">
        <f>VLOOKUP(C41997,'Первые просмотры'!A:B,2,0)</f>
        <v>104324</v>
      </c>
      <c r="G41997">
        <f t="shared" si="1313"/>
        <v>0</v>
      </c>
    </row>
    <row r="41998" spans="1:7" x14ac:dyDescent="0.25">
      <c r="A41998">
        <v>129355</v>
      </c>
      <c r="B41998" s="2">
        <v>44348.67251779935</v>
      </c>
      <c r="C41998">
        <v>56433</v>
      </c>
      <c r="D41998">
        <v>402459</v>
      </c>
      <c r="E41998" t="str">
        <f t="shared" si="1312"/>
        <v>вторник</v>
      </c>
      <c r="F41998">
        <f>VLOOKUP(C41998,'Первые просмотры'!A:B,2,0)</f>
        <v>26541</v>
      </c>
      <c r="G41998">
        <f t="shared" si="1313"/>
        <v>0</v>
      </c>
    </row>
    <row r="41999" spans="1:7" x14ac:dyDescent="0.25">
      <c r="A41999">
        <v>129357</v>
      </c>
      <c r="B41999" s="2">
        <v>44348.67251779935</v>
      </c>
      <c r="C41999">
        <v>185784</v>
      </c>
      <c r="D41999">
        <v>217497</v>
      </c>
      <c r="E41999" t="str">
        <f t="shared" si="1312"/>
        <v>вторник</v>
      </c>
      <c r="F41999">
        <f>VLOOKUP(C41999,'Первые просмотры'!A:B,2,0)</f>
        <v>106375</v>
      </c>
      <c r="G41999">
        <f t="shared" si="1313"/>
        <v>0</v>
      </c>
    </row>
    <row r="42000" spans="1:7" x14ac:dyDescent="0.25">
      <c r="A42000">
        <v>129361</v>
      </c>
      <c r="B42000" s="2">
        <v>44348.672922330094</v>
      </c>
      <c r="C42000">
        <v>262765</v>
      </c>
      <c r="D42000">
        <v>88863</v>
      </c>
      <c r="E42000" t="str">
        <f t="shared" si="1312"/>
        <v>вторник</v>
      </c>
      <c r="F42000">
        <f>VLOOKUP(C42000,'Первые просмотры'!A:B,2,0)</f>
        <v>103906</v>
      </c>
      <c r="G42000">
        <f t="shared" si="1313"/>
        <v>0</v>
      </c>
    </row>
    <row r="42001" spans="1:7" x14ac:dyDescent="0.25">
      <c r="A42001">
        <v>129363</v>
      </c>
      <c r="B42001" s="2">
        <v>44348.67373139158</v>
      </c>
      <c r="C42001">
        <v>78746</v>
      </c>
      <c r="D42001">
        <v>472712</v>
      </c>
      <c r="E42001" t="str">
        <f t="shared" si="1312"/>
        <v>вторник</v>
      </c>
      <c r="F42001">
        <f>VLOOKUP(C42001,'Первые просмотры'!A:B,2,0)</f>
        <v>38754</v>
      </c>
      <c r="G42001">
        <f t="shared" si="1313"/>
        <v>0</v>
      </c>
    </row>
    <row r="42002" spans="1:7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t="str">
        <f t="shared" si="1312"/>
        <v>вторник</v>
      </c>
      <c r="F42002">
        <f>VLOOKUP(C42002,'Первые просмотры'!A:B,2,0)</f>
        <v>106503</v>
      </c>
      <c r="G42002">
        <f t="shared" si="1313"/>
        <v>0</v>
      </c>
    </row>
    <row r="42003" spans="1:7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t="str">
        <f t="shared" si="1312"/>
        <v>вторник</v>
      </c>
      <c r="F42003">
        <f>VLOOKUP(C42003,'Первые просмотры'!A:B,2,0)</f>
        <v>9360</v>
      </c>
      <c r="G42003">
        <f t="shared" si="1313"/>
        <v>0</v>
      </c>
    </row>
    <row r="42004" spans="1:7" x14ac:dyDescent="0.25">
      <c r="A42004">
        <v>129372</v>
      </c>
      <c r="B42004" s="2">
        <v>44348.674135922331</v>
      </c>
      <c r="C42004">
        <v>78759</v>
      </c>
      <c r="D42004">
        <v>370651</v>
      </c>
      <c r="E42004" t="str">
        <f t="shared" si="1312"/>
        <v>вторник</v>
      </c>
      <c r="F42004">
        <f>VLOOKUP(C42004,'Первые просмотры'!A:B,2,0)</f>
        <v>30411</v>
      </c>
      <c r="G42004">
        <f t="shared" si="1313"/>
        <v>0</v>
      </c>
    </row>
    <row r="42005" spans="1:7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t="str">
        <f t="shared" si="1312"/>
        <v>вторник</v>
      </c>
      <c r="F42005">
        <f>VLOOKUP(C42005,'Первые просмотры'!A:B,2,0)</f>
        <v>112718</v>
      </c>
      <c r="G42005">
        <f t="shared" si="1313"/>
        <v>0</v>
      </c>
    </row>
    <row r="42006" spans="1:7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t="str">
        <f t="shared" si="1312"/>
        <v>вторник</v>
      </c>
      <c r="F42006">
        <f>VLOOKUP(C42006,'Первые просмотры'!A:B,2,0)</f>
        <v>119334</v>
      </c>
      <c r="G42006">
        <f t="shared" si="1313"/>
        <v>0</v>
      </c>
    </row>
    <row r="42007" spans="1:7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t="str">
        <f t="shared" si="1312"/>
        <v>вторник</v>
      </c>
      <c r="F42007">
        <f>VLOOKUP(C42007,'Первые просмотры'!A:B,2,0)</f>
        <v>124981</v>
      </c>
      <c r="G42007">
        <f t="shared" si="1313"/>
        <v>0</v>
      </c>
    </row>
    <row r="42008" spans="1:7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t="str">
        <f t="shared" si="1312"/>
        <v>вторник</v>
      </c>
      <c r="F42008">
        <f>VLOOKUP(C42008,'Первые просмотры'!A:B,2,0)</f>
        <v>4889</v>
      </c>
      <c r="G42008">
        <f t="shared" si="1313"/>
        <v>0</v>
      </c>
    </row>
    <row r="42009" spans="1:7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t="str">
        <f t="shared" si="1312"/>
        <v>вторник</v>
      </c>
      <c r="F42009">
        <f>VLOOKUP(C42009,'Первые просмотры'!A:B,2,0)</f>
        <v>105218</v>
      </c>
      <c r="G42009">
        <f t="shared" si="1313"/>
        <v>0</v>
      </c>
    </row>
    <row r="42010" spans="1:7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t="str">
        <f t="shared" si="1312"/>
        <v>вторник</v>
      </c>
      <c r="F42010">
        <f>VLOOKUP(C42010,'Первые просмотры'!A:B,2,0)</f>
        <v>9124</v>
      </c>
      <c r="G42010">
        <f t="shared" si="1313"/>
        <v>0</v>
      </c>
    </row>
    <row r="42011" spans="1:7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t="str">
        <f t="shared" si="1312"/>
        <v>вторник</v>
      </c>
      <c r="F42011">
        <f>VLOOKUP(C42011,'Первые просмотры'!A:B,2,0)</f>
        <v>111264</v>
      </c>
      <c r="G42011">
        <f t="shared" si="1313"/>
        <v>0</v>
      </c>
    </row>
    <row r="42012" spans="1:7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t="str">
        <f t="shared" si="1312"/>
        <v>вторник</v>
      </c>
      <c r="F42012">
        <f>VLOOKUP(C42012,'Первые просмотры'!A:B,2,0)</f>
        <v>123388</v>
      </c>
      <c r="G42012">
        <f t="shared" si="1313"/>
        <v>0</v>
      </c>
    </row>
    <row r="42013" spans="1:7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t="str">
        <f t="shared" si="1312"/>
        <v>вторник</v>
      </c>
      <c r="F42013">
        <f>VLOOKUP(C42013,'Первые просмотры'!A:B,2,0)</f>
        <v>129400</v>
      </c>
      <c r="G42013">
        <f t="shared" si="1313"/>
        <v>1</v>
      </c>
    </row>
    <row r="42014" spans="1:7" x14ac:dyDescent="0.25">
      <c r="A42014">
        <v>129405</v>
      </c>
      <c r="B42014" s="2">
        <v>44348.678585760521</v>
      </c>
      <c r="C42014">
        <v>33299</v>
      </c>
      <c r="D42014">
        <v>103342</v>
      </c>
      <c r="E42014" t="str">
        <f t="shared" si="1312"/>
        <v>вторник</v>
      </c>
      <c r="F42014">
        <f>VLOOKUP(C42014,'Первые просмотры'!A:B,2,0)</f>
        <v>36929</v>
      </c>
      <c r="G42014">
        <f t="shared" si="1313"/>
        <v>0</v>
      </c>
    </row>
    <row r="42015" spans="1:7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t="str">
        <f t="shared" si="1312"/>
        <v>вторник</v>
      </c>
      <c r="F42015">
        <f>VLOOKUP(C42015,'Первые просмотры'!A:B,2,0)</f>
        <v>21851</v>
      </c>
      <c r="G42015">
        <f t="shared" si="1313"/>
        <v>0</v>
      </c>
    </row>
    <row r="42016" spans="1:7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t="str">
        <f t="shared" si="1312"/>
        <v>вторник</v>
      </c>
      <c r="F42016">
        <f>VLOOKUP(C42016,'Первые просмотры'!A:B,2,0)</f>
        <v>55248</v>
      </c>
      <c r="G42016">
        <f t="shared" si="1313"/>
        <v>0</v>
      </c>
    </row>
    <row r="42017" spans="1:7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t="str">
        <f t="shared" si="1312"/>
        <v>вторник</v>
      </c>
      <c r="F42017">
        <f>VLOOKUP(C42017,'Первые просмотры'!A:B,2,0)</f>
        <v>23140</v>
      </c>
      <c r="G42017">
        <f t="shared" si="1313"/>
        <v>0</v>
      </c>
    </row>
    <row r="42018" spans="1:7" x14ac:dyDescent="0.25">
      <c r="A42018">
        <v>129417</v>
      </c>
      <c r="B42018" s="2">
        <v>44348.681822006474</v>
      </c>
      <c r="C42018">
        <v>67750</v>
      </c>
      <c r="D42018">
        <v>323966</v>
      </c>
      <c r="E42018" t="str">
        <f t="shared" si="1312"/>
        <v>вторник</v>
      </c>
      <c r="F42018">
        <f>VLOOKUP(C42018,'Первые просмотры'!A:B,2,0)</f>
        <v>3696</v>
      </c>
      <c r="G42018">
        <f t="shared" si="1313"/>
        <v>0</v>
      </c>
    </row>
    <row r="42019" spans="1:7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t="str">
        <f t="shared" si="1312"/>
        <v>вторник</v>
      </c>
      <c r="F42019">
        <f>VLOOKUP(C42019,'Первые просмотры'!A:B,2,0)</f>
        <v>23370</v>
      </c>
      <c r="G42019">
        <f t="shared" si="1313"/>
        <v>0</v>
      </c>
    </row>
    <row r="42020" spans="1:7" x14ac:dyDescent="0.25">
      <c r="A42020">
        <v>129423</v>
      </c>
      <c r="B42020" s="2">
        <v>44348.682631067961</v>
      </c>
      <c r="C42020">
        <v>92891</v>
      </c>
      <c r="D42020">
        <v>388328</v>
      </c>
      <c r="E42020" t="str">
        <f t="shared" si="1312"/>
        <v>вторник</v>
      </c>
      <c r="F42020">
        <f>VLOOKUP(C42020,'Первые просмотры'!A:B,2,0)</f>
        <v>21202</v>
      </c>
      <c r="G42020">
        <f t="shared" si="1313"/>
        <v>0</v>
      </c>
    </row>
    <row r="42021" spans="1:7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t="str">
        <f t="shared" si="1312"/>
        <v>вторник</v>
      </c>
      <c r="F42021">
        <f>VLOOKUP(C42021,'Первые просмотры'!A:B,2,0)</f>
        <v>11792</v>
      </c>
      <c r="G42021">
        <f t="shared" si="1313"/>
        <v>0</v>
      </c>
    </row>
    <row r="42022" spans="1:7" x14ac:dyDescent="0.25">
      <c r="A42022">
        <v>129430</v>
      </c>
      <c r="B42022" s="2">
        <v>44348.684249190941</v>
      </c>
      <c r="C42022">
        <v>341321</v>
      </c>
      <c r="D42022">
        <v>21665</v>
      </c>
      <c r="E42022" t="str">
        <f t="shared" si="1312"/>
        <v>вторник</v>
      </c>
      <c r="F42022">
        <f>VLOOKUP(C42022,'Первые просмотры'!A:B,2,0)</f>
        <v>115873</v>
      </c>
      <c r="G42022">
        <f t="shared" si="1313"/>
        <v>0</v>
      </c>
    </row>
    <row r="42023" spans="1:7" x14ac:dyDescent="0.25">
      <c r="A42023">
        <v>129432</v>
      </c>
      <c r="B42023" s="2">
        <v>44348.684653721684</v>
      </c>
      <c r="C42023">
        <v>97516</v>
      </c>
      <c r="D42023">
        <v>230507</v>
      </c>
      <c r="E42023" t="str">
        <f t="shared" si="1312"/>
        <v>вторник</v>
      </c>
      <c r="F42023">
        <f>VLOOKUP(C42023,'Первые просмотры'!A:B,2,0)</f>
        <v>65990</v>
      </c>
      <c r="G42023">
        <f t="shared" si="1313"/>
        <v>0</v>
      </c>
    </row>
    <row r="42024" spans="1:7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t="str">
        <f t="shared" si="1312"/>
        <v>вторник</v>
      </c>
      <c r="F42024">
        <f>VLOOKUP(C42024,'Первые просмотры'!A:B,2,0)</f>
        <v>109277</v>
      </c>
      <c r="G42024">
        <f t="shared" si="1313"/>
        <v>0</v>
      </c>
    </row>
    <row r="42025" spans="1:7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t="str">
        <f t="shared" si="1312"/>
        <v>вторник</v>
      </c>
      <c r="F42025">
        <f>VLOOKUP(C42025,'Первые просмотры'!A:B,2,0)</f>
        <v>13413</v>
      </c>
      <c r="G42025">
        <f t="shared" si="1313"/>
        <v>0</v>
      </c>
    </row>
    <row r="42026" spans="1:7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t="str">
        <f t="shared" si="1312"/>
        <v>вторник</v>
      </c>
      <c r="F42026">
        <f>VLOOKUP(C42026,'Первые просмотры'!A:B,2,0)</f>
        <v>40993</v>
      </c>
      <c r="G42026">
        <f t="shared" si="1313"/>
        <v>0</v>
      </c>
    </row>
    <row r="42027" spans="1:7" x14ac:dyDescent="0.25">
      <c r="A42027">
        <v>129440</v>
      </c>
      <c r="B42027" s="2">
        <v>44348.686676375408</v>
      </c>
      <c r="C42027">
        <v>88926</v>
      </c>
      <c r="D42027">
        <v>339039</v>
      </c>
      <c r="E42027" t="str">
        <f t="shared" si="1312"/>
        <v>вторник</v>
      </c>
      <c r="F42027">
        <f>VLOOKUP(C42027,'Первые просмотры'!A:B,2,0)</f>
        <v>117310</v>
      </c>
      <c r="G42027">
        <f t="shared" si="1313"/>
        <v>0</v>
      </c>
    </row>
    <row r="42028" spans="1:7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t="str">
        <f t="shared" si="1312"/>
        <v>вторник</v>
      </c>
      <c r="F42028">
        <f>VLOOKUP(C42028,'Первые просмотры'!A:B,2,0)</f>
        <v>18093</v>
      </c>
      <c r="G42028">
        <f t="shared" si="1313"/>
        <v>0</v>
      </c>
    </row>
    <row r="42029" spans="1:7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t="str">
        <f t="shared" si="1312"/>
        <v>вторник</v>
      </c>
      <c r="F42029">
        <f>VLOOKUP(C42029,'Первые просмотры'!A:B,2,0)</f>
        <v>9347</v>
      </c>
      <c r="G42029">
        <f t="shared" si="1313"/>
        <v>0</v>
      </c>
    </row>
    <row r="42030" spans="1:7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t="str">
        <f t="shared" si="1312"/>
        <v>вторник</v>
      </c>
      <c r="F42030">
        <f>VLOOKUP(C42030,'Первые просмотры'!A:B,2,0)</f>
        <v>129451</v>
      </c>
      <c r="G42030">
        <f t="shared" si="1313"/>
        <v>1</v>
      </c>
    </row>
    <row r="42031" spans="1:7" x14ac:dyDescent="0.25">
      <c r="A42031">
        <v>129455</v>
      </c>
      <c r="B42031" s="2">
        <v>44348.687080906144</v>
      </c>
      <c r="C42031">
        <v>30656</v>
      </c>
      <c r="D42031">
        <v>50898</v>
      </c>
      <c r="E42031" t="str">
        <f t="shared" si="1312"/>
        <v>вторник</v>
      </c>
      <c r="F42031">
        <f>VLOOKUP(C42031,'Первые просмотры'!A:B,2,0)</f>
        <v>108668</v>
      </c>
      <c r="G42031">
        <f t="shared" si="1313"/>
        <v>0</v>
      </c>
    </row>
    <row r="42032" spans="1:7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t="str">
        <f t="shared" si="1312"/>
        <v>вторник</v>
      </c>
      <c r="F42032">
        <f>VLOOKUP(C42032,'Первые просмотры'!A:B,2,0)</f>
        <v>122161</v>
      </c>
      <c r="G42032">
        <f t="shared" si="1313"/>
        <v>0</v>
      </c>
    </row>
    <row r="42033" spans="1:7" x14ac:dyDescent="0.25">
      <c r="A42033">
        <v>129460</v>
      </c>
      <c r="B42033" s="2">
        <v>44348.687485436894</v>
      </c>
      <c r="C42033">
        <v>52601</v>
      </c>
      <c r="D42033">
        <v>310239</v>
      </c>
      <c r="E42033" t="str">
        <f t="shared" si="1312"/>
        <v>вторник</v>
      </c>
      <c r="F42033">
        <f>VLOOKUP(C42033,'Первые просмотры'!A:B,2,0)</f>
        <v>10369</v>
      </c>
      <c r="G42033">
        <f t="shared" si="1313"/>
        <v>0</v>
      </c>
    </row>
    <row r="42034" spans="1:7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t="str">
        <f t="shared" si="1312"/>
        <v>вторник</v>
      </c>
      <c r="F42034">
        <f>VLOOKUP(C42034,'Первые просмотры'!A:B,2,0)</f>
        <v>7630</v>
      </c>
      <c r="G42034">
        <f t="shared" si="1313"/>
        <v>0</v>
      </c>
    </row>
    <row r="42035" spans="1:7" x14ac:dyDescent="0.25">
      <c r="A42035">
        <v>129463</v>
      </c>
      <c r="B42035" s="2">
        <v>44348.688294498381</v>
      </c>
      <c r="C42035">
        <v>4705</v>
      </c>
      <c r="D42035">
        <v>230507</v>
      </c>
      <c r="E42035" t="str">
        <f t="shared" si="1312"/>
        <v>вторник</v>
      </c>
      <c r="F42035">
        <f>VLOOKUP(C42035,'Первые просмотры'!A:B,2,0)</f>
        <v>22225</v>
      </c>
      <c r="G42035">
        <f t="shared" si="1313"/>
        <v>0</v>
      </c>
    </row>
    <row r="42036" spans="1:7" x14ac:dyDescent="0.25">
      <c r="A42036">
        <v>129467</v>
      </c>
      <c r="B42036" s="2">
        <v>44348.688294498381</v>
      </c>
      <c r="C42036">
        <v>264806</v>
      </c>
      <c r="D42036">
        <v>62570</v>
      </c>
      <c r="E42036" t="str">
        <f t="shared" si="1312"/>
        <v>вторник</v>
      </c>
      <c r="F42036">
        <f>VLOOKUP(C42036,'Первые просмотры'!A:B,2,0)</f>
        <v>31054</v>
      </c>
      <c r="G42036">
        <f t="shared" si="1313"/>
        <v>0</v>
      </c>
    </row>
    <row r="42037" spans="1:7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t="str">
        <f t="shared" si="1312"/>
        <v>вторник</v>
      </c>
      <c r="F42037">
        <f>VLOOKUP(C42037,'Первые просмотры'!A:B,2,0)</f>
        <v>109705</v>
      </c>
      <c r="G42037">
        <f t="shared" si="1313"/>
        <v>0</v>
      </c>
    </row>
    <row r="42038" spans="1:7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t="str">
        <f t="shared" si="1312"/>
        <v>вторник</v>
      </c>
      <c r="F42038">
        <f>VLOOKUP(C42038,'Первые просмотры'!A:B,2,0)</f>
        <v>19774</v>
      </c>
      <c r="G42038">
        <f t="shared" si="1313"/>
        <v>0</v>
      </c>
    </row>
    <row r="42039" spans="1:7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t="str">
        <f t="shared" si="1312"/>
        <v>вторник</v>
      </c>
      <c r="F42039">
        <f>VLOOKUP(C42039,'Первые просмотры'!A:B,2,0)</f>
        <v>129476</v>
      </c>
      <c r="G42039">
        <f t="shared" si="1313"/>
        <v>1</v>
      </c>
    </row>
    <row r="42040" spans="1:7" x14ac:dyDescent="0.25">
      <c r="A42040">
        <v>129481</v>
      </c>
      <c r="B42040" s="2">
        <v>44348.691530744341</v>
      </c>
      <c r="C42040">
        <v>189390</v>
      </c>
      <c r="D42040">
        <v>40804</v>
      </c>
      <c r="E42040" t="str">
        <f t="shared" si="1312"/>
        <v>вторник</v>
      </c>
      <c r="F42040">
        <f>VLOOKUP(C42040,'Первые просмотры'!A:B,2,0)</f>
        <v>108155</v>
      </c>
      <c r="G42040">
        <f t="shared" si="1313"/>
        <v>0</v>
      </c>
    </row>
    <row r="42041" spans="1:7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t="str">
        <f t="shared" si="1312"/>
        <v>вторник</v>
      </c>
      <c r="F42041">
        <f>VLOOKUP(C42041,'Первые просмотры'!A:B,2,0)</f>
        <v>6277</v>
      </c>
      <c r="G42041">
        <f t="shared" si="1313"/>
        <v>0</v>
      </c>
    </row>
    <row r="42042" spans="1:7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t="str">
        <f t="shared" si="1312"/>
        <v>вторник</v>
      </c>
      <c r="F42042">
        <f>VLOOKUP(C42042,'Первые просмотры'!A:B,2,0)</f>
        <v>40051</v>
      </c>
      <c r="G42042">
        <f t="shared" si="1313"/>
        <v>0</v>
      </c>
    </row>
    <row r="42043" spans="1:7" x14ac:dyDescent="0.25">
      <c r="A42043">
        <v>129489</v>
      </c>
      <c r="B42043" s="2">
        <v>44348.691935275077</v>
      </c>
      <c r="C42043">
        <v>80287</v>
      </c>
      <c r="D42043">
        <v>163865</v>
      </c>
      <c r="E42043" t="str">
        <f t="shared" si="1312"/>
        <v>вторник</v>
      </c>
      <c r="F42043">
        <f>VLOOKUP(C42043,'Первые просмотры'!A:B,2,0)</f>
        <v>108042</v>
      </c>
      <c r="G42043">
        <f t="shared" si="1313"/>
        <v>0</v>
      </c>
    </row>
    <row r="42044" spans="1:7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t="str">
        <f t="shared" si="1312"/>
        <v>вторник</v>
      </c>
      <c r="F42044">
        <f>VLOOKUP(C42044,'Первые просмотры'!A:B,2,0)</f>
        <v>129490</v>
      </c>
      <c r="G42044">
        <f t="shared" si="1313"/>
        <v>1</v>
      </c>
    </row>
    <row r="42045" spans="1:7" x14ac:dyDescent="0.25">
      <c r="A42045">
        <v>129492</v>
      </c>
      <c r="B42045" s="2">
        <v>44348.692339805828</v>
      </c>
      <c r="C42045">
        <v>295729</v>
      </c>
      <c r="D42045">
        <v>76405</v>
      </c>
      <c r="E42045" t="str">
        <f t="shared" si="1312"/>
        <v>вторник</v>
      </c>
      <c r="F42045">
        <f>VLOOKUP(C42045,'Первые просмотры'!A:B,2,0)</f>
        <v>129492</v>
      </c>
      <c r="G42045">
        <f t="shared" si="1313"/>
        <v>1</v>
      </c>
    </row>
    <row r="42046" spans="1:7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t="str">
        <f t="shared" si="1312"/>
        <v>вторник</v>
      </c>
      <c r="F42046">
        <f>VLOOKUP(C42046,'Первые просмотры'!A:B,2,0)</f>
        <v>119289</v>
      </c>
      <c r="G42046">
        <f t="shared" si="1313"/>
        <v>0</v>
      </c>
    </row>
    <row r="42047" spans="1:7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t="str">
        <f t="shared" si="1312"/>
        <v>вторник</v>
      </c>
      <c r="F42047">
        <f>VLOOKUP(C42047,'Первые просмотры'!A:B,2,0)</f>
        <v>33434</v>
      </c>
      <c r="G42047">
        <f t="shared" si="1313"/>
        <v>0</v>
      </c>
    </row>
    <row r="42048" spans="1:7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t="str">
        <f t="shared" si="1312"/>
        <v>вторник</v>
      </c>
      <c r="F42048">
        <f>VLOOKUP(C42048,'Первые просмотры'!A:B,2,0)</f>
        <v>75568</v>
      </c>
      <c r="G42048">
        <f t="shared" si="1313"/>
        <v>0</v>
      </c>
    </row>
    <row r="42049" spans="1:7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t="str">
        <f t="shared" si="1312"/>
        <v>вторник</v>
      </c>
      <c r="F42049">
        <f>VLOOKUP(C42049,'Первые просмотры'!A:B,2,0)</f>
        <v>9236</v>
      </c>
      <c r="G42049">
        <f t="shared" si="1313"/>
        <v>0</v>
      </c>
    </row>
    <row r="42050" spans="1:7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t="str">
        <f t="shared" si="1312"/>
        <v>вторник</v>
      </c>
      <c r="F42050">
        <f>VLOOKUP(C42050,'Первые просмотры'!A:B,2,0)</f>
        <v>36029</v>
      </c>
      <c r="G42050">
        <f t="shared" si="1313"/>
        <v>0</v>
      </c>
    </row>
    <row r="42051" spans="1:7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t="str">
        <f t="shared" ref="E42051:E42114" si="1314">TEXT(B42051, "ДДДД")</f>
        <v>вторник</v>
      </c>
      <c r="F42051">
        <f>VLOOKUP(C42051,'Первые просмотры'!A:B,2,0)</f>
        <v>19911</v>
      </c>
      <c r="G42051">
        <f t="shared" ref="G42051:G42114" si="1315">IF(A42051=F42051,1,0)</f>
        <v>0</v>
      </c>
    </row>
    <row r="42052" spans="1:7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t="str">
        <f t="shared" si="1314"/>
        <v>вторник</v>
      </c>
      <c r="F42052">
        <f>VLOOKUP(C42052,'Первые просмотры'!A:B,2,0)</f>
        <v>60762</v>
      </c>
      <c r="G42052">
        <f t="shared" si="1315"/>
        <v>0</v>
      </c>
    </row>
    <row r="42053" spans="1:7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t="str">
        <f t="shared" si="1314"/>
        <v>вторник</v>
      </c>
      <c r="F42053">
        <f>VLOOKUP(C42053,'Первые просмотры'!A:B,2,0)</f>
        <v>124877</v>
      </c>
      <c r="G42053">
        <f t="shared" si="1315"/>
        <v>0</v>
      </c>
    </row>
    <row r="42054" spans="1:7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t="str">
        <f t="shared" si="1314"/>
        <v>вторник</v>
      </c>
      <c r="F42054">
        <f>VLOOKUP(C42054,'Первые просмотры'!A:B,2,0)</f>
        <v>26408</v>
      </c>
      <c r="G42054">
        <f t="shared" si="1315"/>
        <v>0</v>
      </c>
    </row>
    <row r="42055" spans="1:7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t="str">
        <f t="shared" si="1314"/>
        <v>вторник</v>
      </c>
      <c r="F42055">
        <f>VLOOKUP(C42055,'Первые просмотры'!A:B,2,0)</f>
        <v>113292</v>
      </c>
      <c r="G42055">
        <f t="shared" si="1315"/>
        <v>0</v>
      </c>
    </row>
    <row r="42056" spans="1:7" x14ac:dyDescent="0.25">
      <c r="A42056">
        <v>129524</v>
      </c>
      <c r="B42056" s="2">
        <v>44348.695980582524</v>
      </c>
      <c r="C42056">
        <v>261967</v>
      </c>
      <c r="D42056">
        <v>19525</v>
      </c>
      <c r="E42056" t="str">
        <f t="shared" si="1314"/>
        <v>вторник</v>
      </c>
      <c r="F42056">
        <f>VLOOKUP(C42056,'Первые просмотры'!A:B,2,0)</f>
        <v>11932</v>
      </c>
      <c r="G42056">
        <f t="shared" si="1315"/>
        <v>0</v>
      </c>
    </row>
    <row r="42057" spans="1:7" x14ac:dyDescent="0.25">
      <c r="A42057">
        <v>129528</v>
      </c>
      <c r="B42057" s="2">
        <v>44348.696789644011</v>
      </c>
      <c r="C42057">
        <v>651</v>
      </c>
      <c r="D42057">
        <v>241713</v>
      </c>
      <c r="E42057" t="str">
        <f t="shared" si="1314"/>
        <v>вторник</v>
      </c>
      <c r="F42057">
        <f>VLOOKUP(C42057,'Первые просмотры'!A:B,2,0)</f>
        <v>105231</v>
      </c>
      <c r="G42057">
        <f t="shared" si="1315"/>
        <v>0</v>
      </c>
    </row>
    <row r="42058" spans="1:7" x14ac:dyDescent="0.25">
      <c r="A42058">
        <v>129529</v>
      </c>
      <c r="B42058" s="2">
        <v>44348.696789644011</v>
      </c>
      <c r="C42058">
        <v>50330</v>
      </c>
      <c r="D42058">
        <v>349014</v>
      </c>
      <c r="E42058" t="str">
        <f t="shared" si="1314"/>
        <v>вторник</v>
      </c>
      <c r="F42058">
        <f>VLOOKUP(C42058,'Первые просмотры'!A:B,2,0)</f>
        <v>51910</v>
      </c>
      <c r="G42058">
        <f t="shared" si="1315"/>
        <v>0</v>
      </c>
    </row>
    <row r="42059" spans="1:7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t="str">
        <f t="shared" si="1314"/>
        <v>вторник</v>
      </c>
      <c r="F42059">
        <f>VLOOKUP(C42059,'Первые просмотры'!A:B,2,0)</f>
        <v>26902</v>
      </c>
      <c r="G42059">
        <f t="shared" si="1315"/>
        <v>0</v>
      </c>
    </row>
    <row r="42060" spans="1:7" x14ac:dyDescent="0.25">
      <c r="A42060">
        <v>129536</v>
      </c>
      <c r="B42060" s="2">
        <v>44348.697194174762</v>
      </c>
      <c r="C42060">
        <v>179001</v>
      </c>
      <c r="D42060">
        <v>15878</v>
      </c>
      <c r="E42060" t="str">
        <f t="shared" si="1314"/>
        <v>вторник</v>
      </c>
      <c r="F42060">
        <f>VLOOKUP(C42060,'Первые просмотры'!A:B,2,0)</f>
        <v>125754</v>
      </c>
      <c r="G42060">
        <f t="shared" si="1315"/>
        <v>0</v>
      </c>
    </row>
    <row r="42061" spans="1:7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t="str">
        <f t="shared" si="1314"/>
        <v>вторник</v>
      </c>
      <c r="F42061">
        <f>VLOOKUP(C42061,'Первые просмотры'!A:B,2,0)</f>
        <v>127927</v>
      </c>
      <c r="G42061">
        <f t="shared" si="1315"/>
        <v>0</v>
      </c>
    </row>
    <row r="42062" spans="1:7" x14ac:dyDescent="0.25">
      <c r="A42062">
        <v>129540</v>
      </c>
      <c r="B42062" s="2">
        <v>44348.698003236248</v>
      </c>
      <c r="C42062">
        <v>99091</v>
      </c>
      <c r="D42062">
        <v>5151</v>
      </c>
      <c r="E42062" t="str">
        <f t="shared" si="1314"/>
        <v>вторник</v>
      </c>
      <c r="F42062">
        <f>VLOOKUP(C42062,'Первые просмотры'!A:B,2,0)</f>
        <v>101538</v>
      </c>
      <c r="G42062">
        <f t="shared" si="1315"/>
        <v>0</v>
      </c>
    </row>
    <row r="42063" spans="1:7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t="str">
        <f t="shared" si="1314"/>
        <v>вторник</v>
      </c>
      <c r="F42063">
        <f>VLOOKUP(C42063,'Первые просмотры'!A:B,2,0)</f>
        <v>31817</v>
      </c>
      <c r="G42063">
        <f t="shared" si="1315"/>
        <v>0</v>
      </c>
    </row>
    <row r="42064" spans="1:7" x14ac:dyDescent="0.25">
      <c r="A42064">
        <v>129546</v>
      </c>
      <c r="B42064" s="2">
        <v>44348.698812297735</v>
      </c>
      <c r="C42064">
        <v>218440</v>
      </c>
      <c r="D42064">
        <v>21760</v>
      </c>
      <c r="E42064" t="str">
        <f t="shared" si="1314"/>
        <v>вторник</v>
      </c>
      <c r="F42064">
        <f>VLOOKUP(C42064,'Первые просмотры'!A:B,2,0)</f>
        <v>3974</v>
      </c>
      <c r="G42064">
        <f t="shared" si="1315"/>
        <v>0</v>
      </c>
    </row>
    <row r="42065" spans="1:7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t="str">
        <f t="shared" si="1314"/>
        <v>вторник</v>
      </c>
      <c r="F42065">
        <f>VLOOKUP(C42065,'Первые просмотры'!A:B,2,0)</f>
        <v>21183</v>
      </c>
      <c r="G42065">
        <f t="shared" si="1315"/>
        <v>0</v>
      </c>
    </row>
    <row r="42066" spans="1:7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t="str">
        <f t="shared" si="1314"/>
        <v>вторник</v>
      </c>
      <c r="F42066">
        <f>VLOOKUP(C42066,'Первые просмотры'!A:B,2,0)</f>
        <v>36818</v>
      </c>
      <c r="G42066">
        <f t="shared" si="1315"/>
        <v>0</v>
      </c>
    </row>
    <row r="42067" spans="1:7" x14ac:dyDescent="0.25">
      <c r="A42067">
        <v>129552</v>
      </c>
      <c r="B42067" s="2">
        <v>44348.699216828478</v>
      </c>
      <c r="C42067">
        <v>35469</v>
      </c>
      <c r="D42067">
        <v>327633</v>
      </c>
      <c r="E42067" t="str">
        <f t="shared" si="1314"/>
        <v>вторник</v>
      </c>
      <c r="F42067">
        <f>VLOOKUP(C42067,'Первые просмотры'!A:B,2,0)</f>
        <v>107241</v>
      </c>
      <c r="G42067">
        <f t="shared" si="1315"/>
        <v>0</v>
      </c>
    </row>
    <row r="42068" spans="1:7" x14ac:dyDescent="0.25">
      <c r="A42068">
        <v>129557</v>
      </c>
      <c r="B42068" s="2">
        <v>44348.700025889964</v>
      </c>
      <c r="C42068">
        <v>73927</v>
      </c>
      <c r="D42068">
        <v>160718</v>
      </c>
      <c r="E42068" t="str">
        <f t="shared" si="1314"/>
        <v>вторник</v>
      </c>
      <c r="F42068">
        <f>VLOOKUP(C42068,'Первые просмотры'!A:B,2,0)</f>
        <v>25819</v>
      </c>
      <c r="G42068">
        <f t="shared" si="1315"/>
        <v>0</v>
      </c>
    </row>
    <row r="42069" spans="1:7" x14ac:dyDescent="0.25">
      <c r="A42069">
        <v>129559</v>
      </c>
      <c r="B42069" s="2">
        <v>44348.700333333334</v>
      </c>
      <c r="C42069">
        <v>10599</v>
      </c>
      <c r="D42069">
        <v>60239</v>
      </c>
      <c r="E42069" t="str">
        <f t="shared" si="1314"/>
        <v>вторник</v>
      </c>
      <c r="F42069">
        <f>VLOOKUP(C42069,'Первые просмотры'!A:B,2,0)</f>
        <v>105760</v>
      </c>
      <c r="G42069">
        <f t="shared" si="1315"/>
        <v>0</v>
      </c>
    </row>
    <row r="42070" spans="1:7" x14ac:dyDescent="0.25">
      <c r="A42070">
        <v>129561</v>
      </c>
      <c r="B42070" s="2">
        <v>44348.700834951458</v>
      </c>
      <c r="C42070">
        <v>62908</v>
      </c>
      <c r="D42070">
        <v>179296</v>
      </c>
      <c r="E42070" t="str">
        <f t="shared" si="1314"/>
        <v>вторник</v>
      </c>
      <c r="F42070">
        <f>VLOOKUP(C42070,'Первые просмотры'!A:B,2,0)</f>
        <v>122484</v>
      </c>
      <c r="G42070">
        <f t="shared" si="1315"/>
        <v>0</v>
      </c>
    </row>
    <row r="42071" spans="1:7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t="str">
        <f t="shared" si="1314"/>
        <v>вторник</v>
      </c>
      <c r="F42071">
        <f>VLOOKUP(C42071,'Первые просмотры'!A:B,2,0)</f>
        <v>3601</v>
      </c>
      <c r="G42071">
        <f t="shared" si="1315"/>
        <v>0</v>
      </c>
    </row>
    <row r="42072" spans="1:7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t="str">
        <f t="shared" si="1314"/>
        <v>вторник</v>
      </c>
      <c r="F42072">
        <f>VLOOKUP(C42072,'Первые просмотры'!A:B,2,0)</f>
        <v>116384</v>
      </c>
      <c r="G42072">
        <f t="shared" si="1315"/>
        <v>0</v>
      </c>
    </row>
    <row r="42073" spans="1:7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t="str">
        <f t="shared" si="1314"/>
        <v>вторник</v>
      </c>
      <c r="F42073">
        <f>VLOOKUP(C42073,'Первые просмотры'!A:B,2,0)</f>
        <v>123312</v>
      </c>
      <c r="G42073">
        <f t="shared" si="1315"/>
        <v>0</v>
      </c>
    </row>
    <row r="42074" spans="1:7" x14ac:dyDescent="0.25">
      <c r="A42074">
        <v>129571</v>
      </c>
      <c r="B42074" s="2">
        <v>44348.701644012945</v>
      </c>
      <c r="C42074">
        <v>6742</v>
      </c>
      <c r="D42074">
        <v>454525</v>
      </c>
      <c r="E42074" t="str">
        <f t="shared" si="1314"/>
        <v>вторник</v>
      </c>
      <c r="F42074">
        <f>VLOOKUP(C42074,'Первые просмотры'!A:B,2,0)</f>
        <v>55302</v>
      </c>
      <c r="G42074">
        <f t="shared" si="1315"/>
        <v>0</v>
      </c>
    </row>
    <row r="42075" spans="1:7" x14ac:dyDescent="0.25">
      <c r="A42075">
        <v>129572</v>
      </c>
      <c r="B42075" s="2">
        <v>44348.703999999998</v>
      </c>
      <c r="C42075">
        <v>21792</v>
      </c>
      <c r="D42075">
        <v>230507</v>
      </c>
      <c r="E42075" t="str">
        <f t="shared" si="1314"/>
        <v>вторник</v>
      </c>
      <c r="F42075">
        <f>VLOOKUP(C42075,'Первые просмотры'!A:B,2,0)</f>
        <v>19265</v>
      </c>
      <c r="G42075">
        <f t="shared" si="1315"/>
        <v>0</v>
      </c>
    </row>
    <row r="42076" spans="1:7" x14ac:dyDescent="0.25">
      <c r="A42076">
        <v>129575</v>
      </c>
      <c r="B42076" s="2">
        <v>44348.705284789641</v>
      </c>
      <c r="C42076">
        <v>30410</v>
      </c>
      <c r="D42076">
        <v>360618</v>
      </c>
      <c r="E42076" t="str">
        <f t="shared" si="1314"/>
        <v>вторник</v>
      </c>
      <c r="F42076">
        <f>VLOOKUP(C42076,'Первые просмотры'!A:B,2,0)</f>
        <v>35575</v>
      </c>
      <c r="G42076">
        <f t="shared" si="1315"/>
        <v>0</v>
      </c>
    </row>
    <row r="42077" spans="1:7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t="str">
        <f t="shared" si="1314"/>
        <v>вторник</v>
      </c>
      <c r="F42077">
        <f>VLOOKUP(C42077,'Первые просмотры'!A:B,2,0)</f>
        <v>113705</v>
      </c>
      <c r="G42077">
        <f t="shared" si="1315"/>
        <v>0</v>
      </c>
    </row>
    <row r="42078" spans="1:7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t="str">
        <f t="shared" si="1314"/>
        <v>вторник</v>
      </c>
      <c r="F42078">
        <f>VLOOKUP(C42078,'Первые просмотры'!A:B,2,0)</f>
        <v>66707</v>
      </c>
      <c r="G42078">
        <f t="shared" si="1315"/>
        <v>0</v>
      </c>
    </row>
    <row r="42079" spans="1:7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t="str">
        <f t="shared" si="1314"/>
        <v>вторник</v>
      </c>
      <c r="F42079">
        <f>VLOOKUP(C42079,'Первые просмотры'!A:B,2,0)</f>
        <v>110918</v>
      </c>
      <c r="G42079">
        <f t="shared" si="1315"/>
        <v>0</v>
      </c>
    </row>
    <row r="42080" spans="1:7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t="str">
        <f t="shared" si="1314"/>
        <v>вторник</v>
      </c>
      <c r="F42080">
        <f>VLOOKUP(C42080,'Первые просмотры'!A:B,2,0)</f>
        <v>3312</v>
      </c>
      <c r="G42080">
        <f t="shared" si="1315"/>
        <v>0</v>
      </c>
    </row>
    <row r="42081" spans="1:7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t="str">
        <f t="shared" si="1314"/>
        <v>вторник</v>
      </c>
      <c r="F42081">
        <f>VLOOKUP(C42081,'Первые просмотры'!A:B,2,0)</f>
        <v>109381</v>
      </c>
      <c r="G42081">
        <f t="shared" si="1315"/>
        <v>0</v>
      </c>
    </row>
    <row r="42082" spans="1:7" x14ac:dyDescent="0.25">
      <c r="A42082">
        <v>129597</v>
      </c>
      <c r="B42082" s="2">
        <v>44348.707711974115</v>
      </c>
      <c r="C42082">
        <v>85149</v>
      </c>
      <c r="D42082">
        <v>139904</v>
      </c>
      <c r="E42082" t="str">
        <f t="shared" si="1314"/>
        <v>вторник</v>
      </c>
      <c r="F42082">
        <f>VLOOKUP(C42082,'Первые просмотры'!A:B,2,0)</f>
        <v>118487</v>
      </c>
      <c r="G42082">
        <f t="shared" si="1315"/>
        <v>0</v>
      </c>
    </row>
    <row r="42083" spans="1:7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t="str">
        <f t="shared" si="1314"/>
        <v>вторник</v>
      </c>
      <c r="F42083">
        <f>VLOOKUP(C42083,'Первые просмотры'!A:B,2,0)</f>
        <v>104651</v>
      </c>
      <c r="G42083">
        <f t="shared" si="1315"/>
        <v>0</v>
      </c>
    </row>
    <row r="42084" spans="1:7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t="str">
        <f t="shared" si="1314"/>
        <v>вторник</v>
      </c>
      <c r="F42084">
        <f>VLOOKUP(C42084,'Первые просмотры'!A:B,2,0)</f>
        <v>25095</v>
      </c>
      <c r="G42084">
        <f t="shared" si="1315"/>
        <v>0</v>
      </c>
    </row>
    <row r="42085" spans="1:7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t="str">
        <f t="shared" si="1314"/>
        <v>вторник</v>
      </c>
      <c r="F42085">
        <f>VLOOKUP(C42085,'Первые просмотры'!A:B,2,0)</f>
        <v>126736</v>
      </c>
      <c r="G42085">
        <f t="shared" si="1315"/>
        <v>0</v>
      </c>
    </row>
    <row r="42086" spans="1:7" x14ac:dyDescent="0.25">
      <c r="A42086">
        <v>129611</v>
      </c>
      <c r="B42086" s="2">
        <v>44348.708925566345</v>
      </c>
      <c r="C42086">
        <v>95512</v>
      </c>
      <c r="D42086">
        <v>214389</v>
      </c>
      <c r="E42086" t="str">
        <f t="shared" si="1314"/>
        <v>вторник</v>
      </c>
      <c r="F42086">
        <f>VLOOKUP(C42086,'Первые просмотры'!A:B,2,0)</f>
        <v>54506</v>
      </c>
      <c r="G42086">
        <f t="shared" si="1315"/>
        <v>0</v>
      </c>
    </row>
    <row r="42087" spans="1:7" x14ac:dyDescent="0.25">
      <c r="A42087">
        <v>129616</v>
      </c>
      <c r="B42087" s="2">
        <v>44348.709000000003</v>
      </c>
      <c r="C42087">
        <v>101540</v>
      </c>
      <c r="D42087">
        <v>21407</v>
      </c>
      <c r="E42087" t="str">
        <f t="shared" si="1314"/>
        <v>вторник</v>
      </c>
      <c r="F42087">
        <f>VLOOKUP(C42087,'Первые просмотры'!A:B,2,0)</f>
        <v>61753</v>
      </c>
      <c r="G42087">
        <f t="shared" si="1315"/>
        <v>0</v>
      </c>
    </row>
    <row r="42088" spans="1:7" x14ac:dyDescent="0.25">
      <c r="A42088">
        <v>129618</v>
      </c>
      <c r="B42088" s="2">
        <v>44348.709330097088</v>
      </c>
      <c r="C42088">
        <v>57380</v>
      </c>
      <c r="D42088">
        <v>250679</v>
      </c>
      <c r="E42088" t="str">
        <f t="shared" si="1314"/>
        <v>вторник</v>
      </c>
      <c r="F42088">
        <f>VLOOKUP(C42088,'Первые просмотры'!A:B,2,0)</f>
        <v>30811</v>
      </c>
      <c r="G42088">
        <f t="shared" si="1315"/>
        <v>0</v>
      </c>
    </row>
    <row r="42089" spans="1:7" x14ac:dyDescent="0.25">
      <c r="A42089">
        <v>129619</v>
      </c>
      <c r="B42089" s="2">
        <v>44348.709330097088</v>
      </c>
      <c r="C42089">
        <v>95896</v>
      </c>
      <c r="D42089">
        <v>107006</v>
      </c>
      <c r="E42089" t="str">
        <f t="shared" si="1314"/>
        <v>вторник</v>
      </c>
      <c r="F42089">
        <f>VLOOKUP(C42089,'Первые просмотры'!A:B,2,0)</f>
        <v>33343</v>
      </c>
      <c r="G42089">
        <f t="shared" si="1315"/>
        <v>0</v>
      </c>
    </row>
    <row r="42090" spans="1:7" x14ac:dyDescent="0.25">
      <c r="A42090">
        <v>129622</v>
      </c>
      <c r="B42090" s="2">
        <v>44348.710139158575</v>
      </c>
      <c r="C42090">
        <v>79252</v>
      </c>
      <c r="D42090">
        <v>238134</v>
      </c>
      <c r="E42090" t="str">
        <f t="shared" si="1314"/>
        <v>вторник</v>
      </c>
      <c r="F42090">
        <f>VLOOKUP(C42090,'Первые просмотры'!A:B,2,0)</f>
        <v>74768</v>
      </c>
      <c r="G42090">
        <f t="shared" si="1315"/>
        <v>0</v>
      </c>
    </row>
    <row r="42091" spans="1:7" x14ac:dyDescent="0.25">
      <c r="A42091">
        <v>129627</v>
      </c>
      <c r="B42091" s="2">
        <v>44348.711333333333</v>
      </c>
      <c r="C42091">
        <v>64706</v>
      </c>
      <c r="D42091">
        <v>414043</v>
      </c>
      <c r="E42091" t="str">
        <f t="shared" si="1314"/>
        <v>вторник</v>
      </c>
      <c r="F42091">
        <f>VLOOKUP(C42091,'Первые просмотры'!A:B,2,0)</f>
        <v>24159</v>
      </c>
      <c r="G42091">
        <f t="shared" si="1315"/>
        <v>0</v>
      </c>
    </row>
    <row r="42092" spans="1:7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t="str">
        <f t="shared" si="1314"/>
        <v>вторник</v>
      </c>
      <c r="F42092">
        <f>VLOOKUP(C42092,'Первые просмотры'!A:B,2,0)</f>
        <v>120581</v>
      </c>
      <c r="G42092">
        <f t="shared" si="1315"/>
        <v>0</v>
      </c>
    </row>
    <row r="42093" spans="1:7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t="str">
        <f t="shared" si="1314"/>
        <v>вторник</v>
      </c>
      <c r="F42093">
        <f>VLOOKUP(C42093,'Первые просмотры'!A:B,2,0)</f>
        <v>66124</v>
      </c>
      <c r="G42093">
        <f t="shared" si="1315"/>
        <v>0</v>
      </c>
    </row>
    <row r="42094" spans="1:7" x14ac:dyDescent="0.25">
      <c r="A42094">
        <v>129634</v>
      </c>
      <c r="B42094" s="2">
        <v>44348.712970873785</v>
      </c>
      <c r="C42094">
        <v>79702</v>
      </c>
      <c r="D42094">
        <v>439981</v>
      </c>
      <c r="E42094" t="str">
        <f t="shared" si="1314"/>
        <v>вторник</v>
      </c>
      <c r="F42094">
        <f>VLOOKUP(C42094,'Первые просмотры'!A:B,2,0)</f>
        <v>13500</v>
      </c>
      <c r="G42094">
        <f t="shared" si="1315"/>
        <v>0</v>
      </c>
    </row>
    <row r="42095" spans="1:7" x14ac:dyDescent="0.25">
      <c r="A42095">
        <v>129635</v>
      </c>
      <c r="B42095" s="2">
        <v>44348.713375404528</v>
      </c>
      <c r="C42095">
        <v>99658</v>
      </c>
      <c r="D42095">
        <v>104958</v>
      </c>
      <c r="E42095" t="str">
        <f t="shared" si="1314"/>
        <v>вторник</v>
      </c>
      <c r="F42095">
        <f>VLOOKUP(C42095,'Первые просмотры'!A:B,2,0)</f>
        <v>105172</v>
      </c>
      <c r="G42095">
        <f t="shared" si="1315"/>
        <v>0</v>
      </c>
    </row>
    <row r="42096" spans="1:7" x14ac:dyDescent="0.25">
      <c r="A42096">
        <v>129637</v>
      </c>
      <c r="B42096" s="2">
        <v>44348.714184466022</v>
      </c>
      <c r="C42096">
        <v>27251</v>
      </c>
      <c r="D42096">
        <v>345977</v>
      </c>
      <c r="E42096" t="str">
        <f t="shared" si="1314"/>
        <v>вторник</v>
      </c>
      <c r="F42096">
        <f>VLOOKUP(C42096,'Первые просмотры'!A:B,2,0)</f>
        <v>129637</v>
      </c>
      <c r="G42096">
        <f t="shared" si="1315"/>
        <v>1</v>
      </c>
    </row>
    <row r="42097" spans="1:7" x14ac:dyDescent="0.25">
      <c r="A42097">
        <v>129641</v>
      </c>
      <c r="B42097" s="2">
        <v>44348.714588996765</v>
      </c>
      <c r="C42097">
        <v>74181</v>
      </c>
      <c r="D42097">
        <v>472712</v>
      </c>
      <c r="E42097" t="str">
        <f t="shared" si="1314"/>
        <v>вторник</v>
      </c>
      <c r="F42097">
        <f>VLOOKUP(C42097,'Первые просмотры'!A:B,2,0)</f>
        <v>24533</v>
      </c>
      <c r="G42097">
        <f t="shared" si="1315"/>
        <v>0</v>
      </c>
    </row>
    <row r="42098" spans="1:7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t="str">
        <f t="shared" si="1314"/>
        <v>вторник</v>
      </c>
      <c r="F42098">
        <f>VLOOKUP(C42098,'Первые просмотры'!A:B,2,0)</f>
        <v>28356</v>
      </c>
      <c r="G42098">
        <f t="shared" si="1315"/>
        <v>0</v>
      </c>
    </row>
    <row r="42099" spans="1:7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t="str">
        <f t="shared" si="1314"/>
        <v>вторник</v>
      </c>
      <c r="F42099">
        <f>VLOOKUP(C42099,'Первые просмотры'!A:B,2,0)</f>
        <v>8193</v>
      </c>
      <c r="G42099">
        <f t="shared" si="1315"/>
        <v>0</v>
      </c>
    </row>
    <row r="42100" spans="1:7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t="str">
        <f t="shared" si="1314"/>
        <v>вторник</v>
      </c>
      <c r="F42100">
        <f>VLOOKUP(C42100,'Первые просмотры'!A:B,2,0)</f>
        <v>109111</v>
      </c>
      <c r="G42100">
        <f t="shared" si="1315"/>
        <v>0</v>
      </c>
    </row>
    <row r="42101" spans="1:7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t="str">
        <f t="shared" si="1314"/>
        <v>вторник</v>
      </c>
      <c r="F42101">
        <f>VLOOKUP(C42101,'Первые просмотры'!A:B,2,0)</f>
        <v>5063</v>
      </c>
      <c r="G42101">
        <f t="shared" si="1315"/>
        <v>0</v>
      </c>
    </row>
    <row r="42102" spans="1:7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t="str">
        <f t="shared" si="1314"/>
        <v>вторник</v>
      </c>
      <c r="F42102">
        <f>VLOOKUP(C42102,'Первые просмотры'!A:B,2,0)</f>
        <v>22111</v>
      </c>
      <c r="G42102">
        <f t="shared" si="1315"/>
        <v>0</v>
      </c>
    </row>
    <row r="42103" spans="1:7" x14ac:dyDescent="0.25">
      <c r="A42103">
        <v>129656</v>
      </c>
      <c r="B42103" s="2">
        <v>44348.716611650489</v>
      </c>
      <c r="C42103">
        <v>57899</v>
      </c>
      <c r="D42103">
        <v>366945</v>
      </c>
      <c r="E42103" t="str">
        <f t="shared" si="1314"/>
        <v>вторник</v>
      </c>
      <c r="F42103">
        <f>VLOOKUP(C42103,'Первые просмотры'!A:B,2,0)</f>
        <v>94426</v>
      </c>
      <c r="G42103">
        <f t="shared" si="1315"/>
        <v>0</v>
      </c>
    </row>
    <row r="42104" spans="1:7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t="str">
        <f t="shared" si="1314"/>
        <v>вторник</v>
      </c>
      <c r="F42104">
        <f>VLOOKUP(C42104,'Первые просмотры'!A:B,2,0)</f>
        <v>21325</v>
      </c>
      <c r="G42104">
        <f t="shared" si="1315"/>
        <v>0</v>
      </c>
    </row>
    <row r="42105" spans="1:7" x14ac:dyDescent="0.25">
      <c r="A42105">
        <v>129661</v>
      </c>
      <c r="B42105" s="2">
        <v>44348.717016181232</v>
      </c>
      <c r="C42105">
        <v>335194</v>
      </c>
      <c r="D42105">
        <v>70345</v>
      </c>
      <c r="E42105" t="str">
        <f t="shared" si="1314"/>
        <v>вторник</v>
      </c>
      <c r="F42105">
        <f>VLOOKUP(C42105,'Первые просмотры'!A:B,2,0)</f>
        <v>11940</v>
      </c>
      <c r="G42105">
        <f t="shared" si="1315"/>
        <v>0</v>
      </c>
    </row>
    <row r="42106" spans="1:7" x14ac:dyDescent="0.25">
      <c r="A42106">
        <v>129662</v>
      </c>
      <c r="B42106" s="2">
        <v>44348.717420711975</v>
      </c>
      <c r="C42106">
        <v>79389</v>
      </c>
      <c r="D42106">
        <v>250679</v>
      </c>
      <c r="E42106" t="str">
        <f t="shared" si="1314"/>
        <v>вторник</v>
      </c>
      <c r="F42106">
        <f>VLOOKUP(C42106,'Первые просмотры'!A:B,2,0)</f>
        <v>109405</v>
      </c>
      <c r="G42106">
        <f t="shared" si="1315"/>
        <v>0</v>
      </c>
    </row>
    <row r="42107" spans="1:7" x14ac:dyDescent="0.25">
      <c r="A42107">
        <v>129665</v>
      </c>
      <c r="B42107" s="2">
        <v>44348.719038834948</v>
      </c>
      <c r="C42107">
        <v>85890</v>
      </c>
      <c r="D42107">
        <v>89017</v>
      </c>
      <c r="E42107" t="str">
        <f t="shared" si="1314"/>
        <v>вторник</v>
      </c>
      <c r="F42107">
        <f>VLOOKUP(C42107,'Первые просмотры'!A:B,2,0)</f>
        <v>28577</v>
      </c>
      <c r="G42107">
        <f t="shared" si="1315"/>
        <v>0</v>
      </c>
    </row>
    <row r="42108" spans="1:7" x14ac:dyDescent="0.25">
      <c r="A42108">
        <v>129668</v>
      </c>
      <c r="B42108" s="2">
        <v>44348.719038834955</v>
      </c>
      <c r="C42108">
        <v>274721</v>
      </c>
      <c r="D42108">
        <v>42705</v>
      </c>
      <c r="E42108" t="str">
        <f t="shared" si="1314"/>
        <v>вторник</v>
      </c>
      <c r="F42108">
        <f>VLOOKUP(C42108,'Первые просмотры'!A:B,2,0)</f>
        <v>129668</v>
      </c>
      <c r="G42108">
        <f t="shared" si="1315"/>
        <v>1</v>
      </c>
    </row>
    <row r="42109" spans="1:7" x14ac:dyDescent="0.25">
      <c r="A42109">
        <v>129671</v>
      </c>
      <c r="B42109" s="2">
        <v>44348.719443365691</v>
      </c>
      <c r="C42109">
        <v>290305</v>
      </c>
      <c r="D42109">
        <v>82850</v>
      </c>
      <c r="E42109" t="str">
        <f t="shared" si="1314"/>
        <v>вторник</v>
      </c>
      <c r="F42109">
        <f>VLOOKUP(C42109,'Первые просмотры'!A:B,2,0)</f>
        <v>104959</v>
      </c>
      <c r="G42109">
        <f t="shared" si="1315"/>
        <v>0</v>
      </c>
    </row>
    <row r="42110" spans="1:7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t="str">
        <f t="shared" si="1314"/>
        <v>вторник</v>
      </c>
      <c r="F42110">
        <f>VLOOKUP(C42110,'Первые просмотры'!A:B,2,0)</f>
        <v>126395</v>
      </c>
      <c r="G42110">
        <f t="shared" si="1315"/>
        <v>0</v>
      </c>
    </row>
    <row r="42111" spans="1:7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t="str">
        <f t="shared" si="1314"/>
        <v>вторник</v>
      </c>
      <c r="F42111">
        <f>VLOOKUP(C42111,'Первые просмотры'!A:B,2,0)</f>
        <v>68997</v>
      </c>
      <c r="G42111">
        <f t="shared" si="1315"/>
        <v>0</v>
      </c>
    </row>
    <row r="42112" spans="1:7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t="str">
        <f t="shared" si="1314"/>
        <v>вторник</v>
      </c>
      <c r="F42112">
        <f>VLOOKUP(C42112,'Первые просмотры'!A:B,2,0)</f>
        <v>32163</v>
      </c>
      <c r="G42112">
        <f t="shared" si="1315"/>
        <v>0</v>
      </c>
    </row>
    <row r="42113" spans="1:7" x14ac:dyDescent="0.25">
      <c r="A42113">
        <v>129681</v>
      </c>
      <c r="B42113" s="2">
        <v>44348.720999999998</v>
      </c>
      <c r="C42113">
        <v>62153</v>
      </c>
      <c r="D42113">
        <v>158978</v>
      </c>
      <c r="E42113" t="str">
        <f t="shared" si="1314"/>
        <v>вторник</v>
      </c>
      <c r="F42113">
        <f>VLOOKUP(C42113,'Первые просмотры'!A:B,2,0)</f>
        <v>107395</v>
      </c>
      <c r="G42113">
        <f t="shared" si="1315"/>
        <v>0</v>
      </c>
    </row>
    <row r="42114" spans="1:7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t="str">
        <f t="shared" si="1314"/>
        <v>вторник</v>
      </c>
      <c r="F42114">
        <f>VLOOKUP(C42114,'Первые просмотры'!A:B,2,0)</f>
        <v>122699</v>
      </c>
      <c r="G42114">
        <f t="shared" si="1315"/>
        <v>0</v>
      </c>
    </row>
    <row r="42115" spans="1:7" x14ac:dyDescent="0.25">
      <c r="A42115">
        <v>129686</v>
      </c>
      <c r="B42115" s="2">
        <v>44348.722275080909</v>
      </c>
      <c r="C42115">
        <v>4782</v>
      </c>
      <c r="D42115">
        <v>104958</v>
      </c>
      <c r="E42115" t="str">
        <f t="shared" ref="E42115:E42178" si="1316">TEXT(B42115, "ДДДД")</f>
        <v>вторник</v>
      </c>
      <c r="F42115">
        <f>VLOOKUP(C42115,'Первые просмотры'!A:B,2,0)</f>
        <v>129686</v>
      </c>
      <c r="G42115">
        <f t="shared" ref="G42115:G42178" si="1317">IF(A42115=F42115,1,0)</f>
        <v>1</v>
      </c>
    </row>
    <row r="42116" spans="1:7" x14ac:dyDescent="0.25">
      <c r="A42116">
        <v>129690</v>
      </c>
      <c r="B42116" s="2">
        <v>44348.722679611645</v>
      </c>
      <c r="C42116">
        <v>6552</v>
      </c>
      <c r="D42116">
        <v>82850</v>
      </c>
      <c r="E42116" t="str">
        <f t="shared" si="1316"/>
        <v>вторник</v>
      </c>
      <c r="F42116">
        <f>VLOOKUP(C42116,'Первые просмотры'!A:B,2,0)</f>
        <v>5702</v>
      </c>
      <c r="G42116">
        <f t="shared" si="1317"/>
        <v>0</v>
      </c>
    </row>
    <row r="42117" spans="1:7" x14ac:dyDescent="0.25">
      <c r="A42117">
        <v>129691</v>
      </c>
      <c r="B42117" s="2">
        <v>44348.722679611645</v>
      </c>
      <c r="C42117">
        <v>74004</v>
      </c>
      <c r="D42117">
        <v>54917</v>
      </c>
      <c r="E42117" t="str">
        <f t="shared" si="1316"/>
        <v>вторник</v>
      </c>
      <c r="F42117">
        <f>VLOOKUP(C42117,'Первые просмотры'!A:B,2,0)</f>
        <v>17416</v>
      </c>
      <c r="G42117">
        <f t="shared" si="1317"/>
        <v>0</v>
      </c>
    </row>
    <row r="42118" spans="1:7" x14ac:dyDescent="0.25">
      <c r="A42118">
        <v>129694</v>
      </c>
      <c r="B42118" s="2">
        <v>44348.722679611645</v>
      </c>
      <c r="C42118">
        <v>91994</v>
      </c>
      <c r="D42118">
        <v>217307</v>
      </c>
      <c r="E42118" t="str">
        <f t="shared" si="1316"/>
        <v>вторник</v>
      </c>
      <c r="F42118">
        <f>VLOOKUP(C42118,'Первые просмотры'!A:B,2,0)</f>
        <v>45247</v>
      </c>
      <c r="G42118">
        <f t="shared" si="1317"/>
        <v>0</v>
      </c>
    </row>
    <row r="42119" spans="1:7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t="str">
        <f t="shared" si="1316"/>
        <v>вторник</v>
      </c>
      <c r="F42119">
        <f>VLOOKUP(C42119,'Первые просмотры'!A:B,2,0)</f>
        <v>107648</v>
      </c>
      <c r="G42119">
        <f t="shared" si="1317"/>
        <v>0</v>
      </c>
    </row>
    <row r="42120" spans="1:7" x14ac:dyDescent="0.25">
      <c r="A42120">
        <v>129700</v>
      </c>
      <c r="B42120" s="2">
        <v>44348.723084142395</v>
      </c>
      <c r="C42120">
        <v>18014</v>
      </c>
      <c r="D42120">
        <v>88863</v>
      </c>
      <c r="E42120" t="str">
        <f t="shared" si="1316"/>
        <v>вторник</v>
      </c>
      <c r="F42120">
        <f>VLOOKUP(C42120,'Первые просмотры'!A:B,2,0)</f>
        <v>111284</v>
      </c>
      <c r="G42120">
        <f t="shared" si="1317"/>
        <v>0</v>
      </c>
    </row>
    <row r="42121" spans="1:7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t="str">
        <f t="shared" si="1316"/>
        <v>вторник</v>
      </c>
      <c r="F42121">
        <f>VLOOKUP(C42121,'Первые просмотры'!A:B,2,0)</f>
        <v>65686</v>
      </c>
      <c r="G42121">
        <f t="shared" si="1317"/>
        <v>0</v>
      </c>
    </row>
    <row r="42122" spans="1:7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t="str">
        <f t="shared" si="1316"/>
        <v>вторник</v>
      </c>
      <c r="F42122">
        <f>VLOOKUP(C42122,'Первые просмотры'!A:B,2,0)</f>
        <v>106199</v>
      </c>
      <c r="G42122">
        <f t="shared" si="1317"/>
        <v>0</v>
      </c>
    </row>
    <row r="42123" spans="1:7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t="str">
        <f t="shared" si="1316"/>
        <v>вторник</v>
      </c>
      <c r="F42123">
        <f>VLOOKUP(C42123,'Первые просмотры'!A:B,2,0)</f>
        <v>5305</v>
      </c>
      <c r="G42123">
        <f t="shared" si="1317"/>
        <v>0</v>
      </c>
    </row>
    <row r="42124" spans="1:7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t="str">
        <f t="shared" si="1316"/>
        <v>вторник</v>
      </c>
      <c r="F42124">
        <f>VLOOKUP(C42124,'Первые просмотры'!A:B,2,0)</f>
        <v>127260</v>
      </c>
      <c r="G42124">
        <f t="shared" si="1317"/>
        <v>0</v>
      </c>
    </row>
    <row r="42125" spans="1:7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t="str">
        <f t="shared" si="1316"/>
        <v>вторник</v>
      </c>
      <c r="F42125">
        <f>VLOOKUP(C42125,'Первые просмотры'!A:B,2,0)</f>
        <v>19629</v>
      </c>
      <c r="G42125">
        <f t="shared" si="1317"/>
        <v>0</v>
      </c>
    </row>
    <row r="42126" spans="1:7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t="str">
        <f t="shared" si="1316"/>
        <v>вторник</v>
      </c>
      <c r="F42126">
        <f>VLOOKUP(C42126,'Первые просмотры'!A:B,2,0)</f>
        <v>113446</v>
      </c>
      <c r="G42126">
        <f t="shared" si="1317"/>
        <v>0</v>
      </c>
    </row>
    <row r="42127" spans="1:7" x14ac:dyDescent="0.25">
      <c r="A42127">
        <v>129728</v>
      </c>
      <c r="B42127" s="2">
        <v>44348.727129449835</v>
      </c>
      <c r="C42127">
        <v>51742</v>
      </c>
      <c r="D42127">
        <v>137670</v>
      </c>
      <c r="E42127" t="str">
        <f t="shared" si="1316"/>
        <v>вторник</v>
      </c>
      <c r="F42127">
        <f>VLOOKUP(C42127,'Первые просмотры'!A:B,2,0)</f>
        <v>35468</v>
      </c>
      <c r="G42127">
        <f t="shared" si="1317"/>
        <v>0</v>
      </c>
    </row>
    <row r="42128" spans="1:7" x14ac:dyDescent="0.25">
      <c r="A42128">
        <v>129731</v>
      </c>
      <c r="B42128" s="2">
        <v>44348.727129449835</v>
      </c>
      <c r="C42128">
        <v>222580</v>
      </c>
      <c r="D42128">
        <v>83136</v>
      </c>
      <c r="E42128" t="str">
        <f t="shared" si="1316"/>
        <v>вторник</v>
      </c>
      <c r="F42128">
        <f>VLOOKUP(C42128,'Первые просмотры'!A:B,2,0)</f>
        <v>7367</v>
      </c>
      <c r="G42128">
        <f t="shared" si="1317"/>
        <v>0</v>
      </c>
    </row>
    <row r="42129" spans="1:7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t="str">
        <f t="shared" si="1316"/>
        <v>вторник</v>
      </c>
      <c r="F42129">
        <f>VLOOKUP(C42129,'Первые просмотры'!A:B,2,0)</f>
        <v>55106</v>
      </c>
      <c r="G42129">
        <f t="shared" si="1317"/>
        <v>0</v>
      </c>
    </row>
    <row r="42130" spans="1:7" x14ac:dyDescent="0.25">
      <c r="A42130">
        <v>129741</v>
      </c>
      <c r="B42130" s="2">
        <v>44348.728343042072</v>
      </c>
      <c r="C42130">
        <v>97225</v>
      </c>
      <c r="D42130">
        <v>54917</v>
      </c>
      <c r="E42130" t="str">
        <f t="shared" si="1316"/>
        <v>вторник</v>
      </c>
      <c r="F42130">
        <f>VLOOKUP(C42130,'Первые просмотры'!A:B,2,0)</f>
        <v>23602</v>
      </c>
      <c r="G42130">
        <f t="shared" si="1317"/>
        <v>0</v>
      </c>
    </row>
    <row r="42131" spans="1:7" x14ac:dyDescent="0.25">
      <c r="A42131">
        <v>129742</v>
      </c>
      <c r="B42131" s="2">
        <v>44348.728747572815</v>
      </c>
      <c r="C42131">
        <v>215710</v>
      </c>
      <c r="D42131">
        <v>58674</v>
      </c>
      <c r="E42131" t="str">
        <f t="shared" si="1316"/>
        <v>вторник</v>
      </c>
      <c r="F42131">
        <f>VLOOKUP(C42131,'Первые просмотры'!A:B,2,0)</f>
        <v>25174</v>
      </c>
      <c r="G42131">
        <f t="shared" si="1317"/>
        <v>0</v>
      </c>
    </row>
    <row r="42132" spans="1:7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t="str">
        <f t="shared" si="1316"/>
        <v>вторник</v>
      </c>
      <c r="F42132">
        <f>VLOOKUP(C42132,'Первые просмотры'!A:B,2,0)</f>
        <v>120259</v>
      </c>
      <c r="G42132">
        <f t="shared" si="1317"/>
        <v>0</v>
      </c>
    </row>
    <row r="42133" spans="1:7" x14ac:dyDescent="0.25">
      <c r="A42133">
        <v>129752</v>
      </c>
      <c r="B42133" s="2">
        <v>44348.729556634302</v>
      </c>
      <c r="C42133">
        <v>210804</v>
      </c>
      <c r="D42133">
        <v>62570</v>
      </c>
      <c r="E42133" t="str">
        <f t="shared" si="1316"/>
        <v>вторник</v>
      </c>
      <c r="F42133">
        <f>VLOOKUP(C42133,'Первые просмотры'!A:B,2,0)</f>
        <v>34463</v>
      </c>
      <c r="G42133">
        <f t="shared" si="1317"/>
        <v>0</v>
      </c>
    </row>
    <row r="42134" spans="1:7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t="str">
        <f t="shared" si="1316"/>
        <v>вторник</v>
      </c>
      <c r="F42134">
        <f>VLOOKUP(C42134,'Первые просмотры'!A:B,2,0)</f>
        <v>24512</v>
      </c>
      <c r="G42134">
        <f t="shared" si="1317"/>
        <v>0</v>
      </c>
    </row>
    <row r="42135" spans="1:7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t="str">
        <f t="shared" si="1316"/>
        <v>вторник</v>
      </c>
      <c r="F42135">
        <f>VLOOKUP(C42135,'Первые просмотры'!A:B,2,0)</f>
        <v>110881</v>
      </c>
      <c r="G42135">
        <f t="shared" si="1317"/>
        <v>0</v>
      </c>
    </row>
    <row r="42136" spans="1:7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t="str">
        <f t="shared" si="1316"/>
        <v>вторник</v>
      </c>
      <c r="F42136">
        <f>VLOOKUP(C42136,'Первые просмотры'!A:B,2,0)</f>
        <v>25454</v>
      </c>
      <c r="G42136">
        <f t="shared" si="1317"/>
        <v>0</v>
      </c>
    </row>
    <row r="42137" spans="1:7" x14ac:dyDescent="0.25">
      <c r="A42137">
        <v>129767</v>
      </c>
      <c r="B42137" s="2">
        <v>44348.733197411006</v>
      </c>
      <c r="C42137">
        <v>41077</v>
      </c>
      <c r="D42137">
        <v>309327</v>
      </c>
      <c r="E42137" t="str">
        <f t="shared" si="1316"/>
        <v>вторник</v>
      </c>
      <c r="F42137">
        <f>VLOOKUP(C42137,'Первые просмотры'!A:B,2,0)</f>
        <v>120408</v>
      </c>
      <c r="G42137">
        <f t="shared" si="1317"/>
        <v>0</v>
      </c>
    </row>
    <row r="42138" spans="1:7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t="str">
        <f t="shared" si="1316"/>
        <v>вторник</v>
      </c>
      <c r="F42138">
        <f>VLOOKUP(C42138,'Первые просмотры'!A:B,2,0)</f>
        <v>29338</v>
      </c>
      <c r="G42138">
        <f t="shared" si="1317"/>
        <v>0</v>
      </c>
    </row>
    <row r="42139" spans="1:7" x14ac:dyDescent="0.25">
      <c r="A42139">
        <v>129773</v>
      </c>
      <c r="B42139" s="2">
        <v>44348.734411003235</v>
      </c>
      <c r="C42139">
        <v>81986</v>
      </c>
      <c r="D42139">
        <v>298909</v>
      </c>
      <c r="E42139" t="str">
        <f t="shared" si="1316"/>
        <v>вторник</v>
      </c>
      <c r="F42139">
        <f>VLOOKUP(C42139,'Первые просмотры'!A:B,2,0)</f>
        <v>129773</v>
      </c>
      <c r="G42139">
        <f t="shared" si="1317"/>
        <v>1</v>
      </c>
    </row>
    <row r="42140" spans="1:7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t="str">
        <f t="shared" si="1316"/>
        <v>вторник</v>
      </c>
      <c r="F42140">
        <f>VLOOKUP(C42140,'Первые просмотры'!A:B,2,0)</f>
        <v>22601</v>
      </c>
      <c r="G42140">
        <f t="shared" si="1317"/>
        <v>0</v>
      </c>
    </row>
    <row r="42141" spans="1:7" x14ac:dyDescent="0.25">
      <c r="A42141">
        <v>129778</v>
      </c>
      <c r="B42141" s="2">
        <v>44348.735220064729</v>
      </c>
      <c r="C42141">
        <v>49847</v>
      </c>
      <c r="D42141">
        <v>439981</v>
      </c>
      <c r="E42141" t="str">
        <f t="shared" si="1316"/>
        <v>вторник</v>
      </c>
      <c r="F42141">
        <f>VLOOKUP(C42141,'Первые просмотры'!A:B,2,0)</f>
        <v>124865</v>
      </c>
      <c r="G42141">
        <f t="shared" si="1317"/>
        <v>0</v>
      </c>
    </row>
    <row r="42142" spans="1:7" x14ac:dyDescent="0.25">
      <c r="A42142">
        <v>129779</v>
      </c>
      <c r="B42142" s="2">
        <v>44348.735624595465</v>
      </c>
      <c r="C42142">
        <v>78537</v>
      </c>
      <c r="D42142">
        <v>394819</v>
      </c>
      <c r="E42142" t="str">
        <f t="shared" si="1316"/>
        <v>вторник</v>
      </c>
      <c r="F42142">
        <f>VLOOKUP(C42142,'Первые просмотры'!A:B,2,0)</f>
        <v>5770</v>
      </c>
      <c r="G42142">
        <f t="shared" si="1317"/>
        <v>0</v>
      </c>
    </row>
    <row r="42143" spans="1:7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t="str">
        <f t="shared" si="1316"/>
        <v>вторник</v>
      </c>
      <c r="F42143">
        <f>VLOOKUP(C42143,'Первые просмотры'!A:B,2,0)</f>
        <v>104666</v>
      </c>
      <c r="G42143">
        <f t="shared" si="1317"/>
        <v>0</v>
      </c>
    </row>
    <row r="42144" spans="1:7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t="str">
        <f t="shared" si="1316"/>
        <v>вторник</v>
      </c>
      <c r="F42144">
        <f>VLOOKUP(C42144,'Первые просмотры'!A:B,2,0)</f>
        <v>6332</v>
      </c>
      <c r="G42144">
        <f t="shared" si="1317"/>
        <v>0</v>
      </c>
    </row>
    <row r="42145" spans="1:7" x14ac:dyDescent="0.25">
      <c r="A42145">
        <v>129786</v>
      </c>
      <c r="B42145" s="2">
        <v>44348.738666666664</v>
      </c>
      <c r="C42145">
        <v>41996</v>
      </c>
      <c r="D42145">
        <v>158978</v>
      </c>
      <c r="E42145" t="str">
        <f t="shared" si="1316"/>
        <v>вторник</v>
      </c>
      <c r="F42145">
        <f>VLOOKUP(C42145,'Первые просмотры'!A:B,2,0)</f>
        <v>122652</v>
      </c>
      <c r="G42145">
        <f t="shared" si="1317"/>
        <v>0</v>
      </c>
    </row>
    <row r="42146" spans="1:7" x14ac:dyDescent="0.25">
      <c r="A42146">
        <v>129791</v>
      </c>
      <c r="B42146" s="2">
        <v>44348.739669902912</v>
      </c>
      <c r="C42146">
        <v>40658</v>
      </c>
      <c r="D42146">
        <v>388561</v>
      </c>
      <c r="E42146" t="str">
        <f t="shared" si="1316"/>
        <v>вторник</v>
      </c>
      <c r="F42146">
        <f>VLOOKUP(C42146,'Первые просмотры'!A:B,2,0)</f>
        <v>107752</v>
      </c>
      <c r="G42146">
        <f t="shared" si="1317"/>
        <v>0</v>
      </c>
    </row>
    <row r="42147" spans="1:7" x14ac:dyDescent="0.25">
      <c r="A42147">
        <v>129796</v>
      </c>
      <c r="B42147" s="2">
        <v>44348.739669902912</v>
      </c>
      <c r="C42147">
        <v>55212</v>
      </c>
      <c r="D42147">
        <v>291168</v>
      </c>
      <c r="E42147" t="str">
        <f t="shared" si="1316"/>
        <v>вторник</v>
      </c>
      <c r="F42147">
        <f>VLOOKUP(C42147,'Первые просмотры'!A:B,2,0)</f>
        <v>126978</v>
      </c>
      <c r="G42147">
        <f t="shared" si="1317"/>
        <v>0</v>
      </c>
    </row>
    <row r="42148" spans="1:7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t="str">
        <f t="shared" si="1316"/>
        <v>вторник</v>
      </c>
      <c r="F42148">
        <f>VLOOKUP(C42148,'Первые просмотры'!A:B,2,0)</f>
        <v>103144</v>
      </c>
      <c r="G42148">
        <f t="shared" si="1317"/>
        <v>0</v>
      </c>
    </row>
    <row r="42149" spans="1:7" x14ac:dyDescent="0.25">
      <c r="A42149">
        <v>129800</v>
      </c>
      <c r="B42149" s="2">
        <v>44348.740478964399</v>
      </c>
      <c r="C42149">
        <v>28457</v>
      </c>
      <c r="D42149">
        <v>447933</v>
      </c>
      <c r="E42149" t="str">
        <f t="shared" si="1316"/>
        <v>вторник</v>
      </c>
      <c r="F42149">
        <f>VLOOKUP(C42149,'Первые просмотры'!A:B,2,0)</f>
        <v>118803</v>
      </c>
      <c r="G42149">
        <f t="shared" si="1317"/>
        <v>0</v>
      </c>
    </row>
    <row r="42150" spans="1:7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t="str">
        <f t="shared" si="1316"/>
        <v>вторник</v>
      </c>
      <c r="F42150">
        <f>VLOOKUP(C42150,'Первые просмотры'!A:B,2,0)</f>
        <v>110487</v>
      </c>
      <c r="G42150">
        <f t="shared" si="1317"/>
        <v>0</v>
      </c>
    </row>
    <row r="42151" spans="1:7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t="str">
        <f t="shared" si="1316"/>
        <v>вторник</v>
      </c>
      <c r="F42151">
        <f>VLOOKUP(C42151,'Первые просмотры'!A:B,2,0)</f>
        <v>36913</v>
      </c>
      <c r="G42151">
        <f t="shared" si="1317"/>
        <v>0</v>
      </c>
    </row>
    <row r="42152" spans="1:7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t="str">
        <f t="shared" si="1316"/>
        <v>вторник</v>
      </c>
      <c r="F42152">
        <f>VLOOKUP(C42152,'Первые просмотры'!A:B,2,0)</f>
        <v>6662</v>
      </c>
      <c r="G42152">
        <f t="shared" si="1317"/>
        <v>0</v>
      </c>
    </row>
    <row r="42153" spans="1:7" x14ac:dyDescent="0.25">
      <c r="A42153">
        <v>129810</v>
      </c>
      <c r="B42153" s="2">
        <v>44348.742097087379</v>
      </c>
      <c r="C42153">
        <v>243414</v>
      </c>
      <c r="D42153">
        <v>79915</v>
      </c>
      <c r="E42153" t="str">
        <f t="shared" si="1316"/>
        <v>вторник</v>
      </c>
      <c r="F42153">
        <f>VLOOKUP(C42153,'Первые просмотры'!A:B,2,0)</f>
        <v>42596</v>
      </c>
      <c r="G42153">
        <f t="shared" si="1317"/>
        <v>0</v>
      </c>
    </row>
    <row r="42154" spans="1:7" x14ac:dyDescent="0.25">
      <c r="A42154">
        <v>129815</v>
      </c>
      <c r="B42154" s="2">
        <v>44348.742501618122</v>
      </c>
      <c r="C42154">
        <v>10830</v>
      </c>
      <c r="D42154">
        <v>153893</v>
      </c>
      <c r="E42154" t="str">
        <f t="shared" si="1316"/>
        <v>вторник</v>
      </c>
      <c r="F42154">
        <f>VLOOKUP(C42154,'Первые просмотры'!A:B,2,0)</f>
        <v>29874</v>
      </c>
      <c r="G42154">
        <f t="shared" si="1317"/>
        <v>0</v>
      </c>
    </row>
    <row r="42155" spans="1:7" x14ac:dyDescent="0.25">
      <c r="A42155">
        <v>129816</v>
      </c>
      <c r="B42155" s="2">
        <v>44348.743310679616</v>
      </c>
      <c r="C42155">
        <v>6341</v>
      </c>
      <c r="D42155">
        <v>42705</v>
      </c>
      <c r="E42155" t="str">
        <f t="shared" si="1316"/>
        <v>вторник</v>
      </c>
      <c r="F42155">
        <f>VLOOKUP(C42155,'Первые просмотры'!A:B,2,0)</f>
        <v>129816</v>
      </c>
      <c r="G42155">
        <f t="shared" si="1317"/>
        <v>1</v>
      </c>
    </row>
    <row r="42156" spans="1:7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t="str">
        <f t="shared" si="1316"/>
        <v>вторник</v>
      </c>
      <c r="F42156">
        <f>VLOOKUP(C42156,'Первые просмотры'!A:B,2,0)</f>
        <v>116541</v>
      </c>
      <c r="G42156">
        <f t="shared" si="1317"/>
        <v>0</v>
      </c>
    </row>
    <row r="42157" spans="1:7" x14ac:dyDescent="0.25">
      <c r="A42157">
        <v>129819</v>
      </c>
      <c r="B42157" s="2">
        <v>44348.743715210352</v>
      </c>
      <c r="C42157">
        <v>91375</v>
      </c>
      <c r="D42157">
        <v>230507</v>
      </c>
      <c r="E42157" t="str">
        <f t="shared" si="1316"/>
        <v>вторник</v>
      </c>
      <c r="F42157">
        <f>VLOOKUP(C42157,'Первые просмотры'!A:B,2,0)</f>
        <v>3537</v>
      </c>
      <c r="G42157">
        <f t="shared" si="1317"/>
        <v>0</v>
      </c>
    </row>
    <row r="42158" spans="1:7" x14ac:dyDescent="0.25">
      <c r="A42158">
        <v>129820</v>
      </c>
      <c r="B42158" s="2">
        <v>44348.743715210352</v>
      </c>
      <c r="C42158">
        <v>95519</v>
      </c>
      <c r="D42158">
        <v>262755</v>
      </c>
      <c r="E42158" t="str">
        <f t="shared" si="1316"/>
        <v>вторник</v>
      </c>
      <c r="F42158">
        <f>VLOOKUP(C42158,'Первые просмотры'!A:B,2,0)</f>
        <v>4512</v>
      </c>
      <c r="G42158">
        <f t="shared" si="1317"/>
        <v>0</v>
      </c>
    </row>
    <row r="42159" spans="1:7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t="str">
        <f t="shared" si="1316"/>
        <v>вторник</v>
      </c>
      <c r="F42159">
        <f>VLOOKUP(C42159,'Первые просмотры'!A:B,2,0)</f>
        <v>12915</v>
      </c>
      <c r="G42159">
        <f t="shared" si="1317"/>
        <v>0</v>
      </c>
    </row>
    <row r="42160" spans="1:7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t="str">
        <f t="shared" si="1316"/>
        <v>вторник</v>
      </c>
      <c r="F42160">
        <f>VLOOKUP(C42160,'Первые просмотры'!A:B,2,0)</f>
        <v>25282</v>
      </c>
      <c r="G42160">
        <f t="shared" si="1317"/>
        <v>0</v>
      </c>
    </row>
    <row r="42161" spans="1:7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t="str">
        <f t="shared" si="1316"/>
        <v>вторник</v>
      </c>
      <c r="F42161">
        <f>VLOOKUP(C42161,'Первые просмотры'!A:B,2,0)</f>
        <v>12191</v>
      </c>
      <c r="G42161">
        <f t="shared" si="1317"/>
        <v>0</v>
      </c>
    </row>
    <row r="42162" spans="1:7" x14ac:dyDescent="0.25">
      <c r="A42162">
        <v>129833</v>
      </c>
      <c r="B42162" s="2">
        <v>44348.747760517799</v>
      </c>
      <c r="C42162">
        <v>68568</v>
      </c>
      <c r="D42162">
        <v>264283</v>
      </c>
      <c r="E42162" t="str">
        <f t="shared" si="1316"/>
        <v>вторник</v>
      </c>
      <c r="F42162">
        <f>VLOOKUP(C42162,'Первые просмотры'!A:B,2,0)</f>
        <v>33429</v>
      </c>
      <c r="G42162">
        <f t="shared" si="1317"/>
        <v>0</v>
      </c>
    </row>
    <row r="42163" spans="1:7" x14ac:dyDescent="0.25">
      <c r="A42163">
        <v>129837</v>
      </c>
      <c r="B42163" s="2">
        <v>44348.74816504855</v>
      </c>
      <c r="C42163">
        <v>123959</v>
      </c>
      <c r="D42163">
        <v>194315</v>
      </c>
      <c r="E42163" t="str">
        <f t="shared" si="1316"/>
        <v>вторник</v>
      </c>
      <c r="F42163">
        <f>VLOOKUP(C42163,'Первые просмотры'!A:B,2,0)</f>
        <v>37816</v>
      </c>
      <c r="G42163">
        <f t="shared" si="1317"/>
        <v>0</v>
      </c>
    </row>
    <row r="42164" spans="1:7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t="str">
        <f t="shared" si="1316"/>
        <v>вторник</v>
      </c>
      <c r="F42164">
        <f>VLOOKUP(C42164,'Первые просмотры'!A:B,2,0)</f>
        <v>108154</v>
      </c>
      <c r="G42164">
        <f t="shared" si="1317"/>
        <v>0</v>
      </c>
    </row>
    <row r="42165" spans="1:7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t="str">
        <f t="shared" si="1316"/>
        <v>вторник</v>
      </c>
      <c r="F42165">
        <f>VLOOKUP(C42165,'Первые просмотры'!A:B,2,0)</f>
        <v>113157</v>
      </c>
      <c r="G42165">
        <f t="shared" si="1317"/>
        <v>0</v>
      </c>
    </row>
    <row r="42166" spans="1:7" x14ac:dyDescent="0.25">
      <c r="A42166">
        <v>129849</v>
      </c>
      <c r="B42166" s="2">
        <v>44348.748974110029</v>
      </c>
      <c r="C42166">
        <v>11660</v>
      </c>
      <c r="D42166">
        <v>411922</v>
      </c>
      <c r="E42166" t="str">
        <f t="shared" si="1316"/>
        <v>вторник</v>
      </c>
      <c r="F42166">
        <f>VLOOKUP(C42166,'Первые просмотры'!A:B,2,0)</f>
        <v>103375</v>
      </c>
      <c r="G42166">
        <f t="shared" si="1317"/>
        <v>0</v>
      </c>
    </row>
    <row r="42167" spans="1:7" x14ac:dyDescent="0.25">
      <c r="A42167">
        <v>129851</v>
      </c>
      <c r="B42167" s="2">
        <v>44348.749333333333</v>
      </c>
      <c r="C42167">
        <v>75056</v>
      </c>
      <c r="D42167">
        <v>440811</v>
      </c>
      <c r="E42167" t="str">
        <f t="shared" si="1316"/>
        <v>вторник</v>
      </c>
      <c r="F42167">
        <f>VLOOKUP(C42167,'Первые просмотры'!A:B,2,0)</f>
        <v>106793</v>
      </c>
      <c r="G42167">
        <f t="shared" si="1317"/>
        <v>0</v>
      </c>
    </row>
    <row r="42168" spans="1:7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t="str">
        <f t="shared" si="1316"/>
        <v>вторник</v>
      </c>
      <c r="F42168">
        <f>VLOOKUP(C42168,'Первые просмотры'!A:B,2,0)</f>
        <v>33484</v>
      </c>
      <c r="G42168">
        <f t="shared" si="1317"/>
        <v>0</v>
      </c>
    </row>
    <row r="42169" spans="1:7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t="str">
        <f t="shared" si="1316"/>
        <v>вторник</v>
      </c>
      <c r="F42169">
        <f>VLOOKUP(C42169,'Первые просмотры'!A:B,2,0)</f>
        <v>39279</v>
      </c>
      <c r="G42169">
        <f t="shared" si="1317"/>
        <v>0</v>
      </c>
    </row>
    <row r="42170" spans="1:7" x14ac:dyDescent="0.25">
      <c r="A42170">
        <v>129856</v>
      </c>
      <c r="B42170" s="2">
        <v>44348.750996763752</v>
      </c>
      <c r="C42170">
        <v>200104</v>
      </c>
      <c r="D42170">
        <v>21760</v>
      </c>
      <c r="E42170" t="str">
        <f t="shared" si="1316"/>
        <v>вторник</v>
      </c>
      <c r="F42170">
        <f>VLOOKUP(C42170,'Первые просмотры'!A:B,2,0)</f>
        <v>33855</v>
      </c>
      <c r="G42170">
        <f t="shared" si="1317"/>
        <v>0</v>
      </c>
    </row>
    <row r="42171" spans="1:7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t="str">
        <f t="shared" si="1316"/>
        <v>вторник</v>
      </c>
      <c r="F42171">
        <f>VLOOKUP(C42171,'Первые просмотры'!A:B,2,0)</f>
        <v>104584</v>
      </c>
      <c r="G42171">
        <f t="shared" si="1317"/>
        <v>0</v>
      </c>
    </row>
    <row r="42172" spans="1:7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t="str">
        <f t="shared" si="1316"/>
        <v>вторник</v>
      </c>
      <c r="F42172">
        <f>VLOOKUP(C42172,'Первые просмотры'!A:B,2,0)</f>
        <v>125542</v>
      </c>
      <c r="G42172">
        <f t="shared" si="1317"/>
        <v>0</v>
      </c>
    </row>
    <row r="42173" spans="1:7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t="str">
        <f t="shared" si="1316"/>
        <v>вторник</v>
      </c>
      <c r="F42173">
        <f>VLOOKUP(C42173,'Первые просмотры'!A:B,2,0)</f>
        <v>129869</v>
      </c>
      <c r="G42173">
        <f t="shared" si="1317"/>
        <v>1</v>
      </c>
    </row>
    <row r="42174" spans="1:7" x14ac:dyDescent="0.25">
      <c r="A42174">
        <v>129873</v>
      </c>
      <c r="B42174" s="2">
        <v>44348.753019417476</v>
      </c>
      <c r="C42174">
        <v>94313</v>
      </c>
      <c r="D42174">
        <v>227775</v>
      </c>
      <c r="E42174" t="str">
        <f t="shared" si="1316"/>
        <v>вторник</v>
      </c>
      <c r="F42174">
        <f>VLOOKUP(C42174,'Первые просмотры'!A:B,2,0)</f>
        <v>107066</v>
      </c>
      <c r="G42174">
        <f t="shared" si="1317"/>
        <v>0</v>
      </c>
    </row>
    <row r="42175" spans="1:7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t="str">
        <f t="shared" si="1316"/>
        <v>вторник</v>
      </c>
      <c r="F42175">
        <f>VLOOKUP(C42175,'Первые просмотры'!A:B,2,0)</f>
        <v>19445</v>
      </c>
      <c r="G42175">
        <f t="shared" si="1317"/>
        <v>0</v>
      </c>
    </row>
    <row r="42176" spans="1:7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t="str">
        <f t="shared" si="1316"/>
        <v>вторник</v>
      </c>
      <c r="F42176">
        <f>VLOOKUP(C42176,'Первые просмотры'!A:B,2,0)</f>
        <v>5819</v>
      </c>
      <c r="G42176">
        <f t="shared" si="1317"/>
        <v>0</v>
      </c>
    </row>
    <row r="42177" spans="1:7" x14ac:dyDescent="0.25">
      <c r="A42177">
        <v>129879</v>
      </c>
      <c r="B42177" s="2">
        <v>44348.754666666668</v>
      </c>
      <c r="C42177">
        <v>133330</v>
      </c>
      <c r="D42177">
        <v>95782</v>
      </c>
      <c r="E42177" t="str">
        <f t="shared" si="1316"/>
        <v>вторник</v>
      </c>
      <c r="F42177">
        <f>VLOOKUP(C42177,'Первые просмотры'!A:B,2,0)</f>
        <v>31842</v>
      </c>
      <c r="G42177">
        <f t="shared" si="1317"/>
        <v>0</v>
      </c>
    </row>
    <row r="42178" spans="1:7" x14ac:dyDescent="0.25">
      <c r="A42178">
        <v>129880</v>
      </c>
      <c r="B42178" s="2">
        <v>44348.755042071192</v>
      </c>
      <c r="C42178">
        <v>87140</v>
      </c>
      <c r="D42178">
        <v>180863</v>
      </c>
      <c r="E42178" t="str">
        <f t="shared" si="1316"/>
        <v>вторник</v>
      </c>
      <c r="F42178">
        <f>VLOOKUP(C42178,'Первые просмотры'!A:B,2,0)</f>
        <v>27263</v>
      </c>
      <c r="G42178">
        <f t="shared" si="1317"/>
        <v>0</v>
      </c>
    </row>
    <row r="42179" spans="1:7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t="str">
        <f t="shared" ref="E42179:E42242" si="1318">TEXT(B42179, "ДДДД")</f>
        <v>вторник</v>
      </c>
      <c r="F42179">
        <f>VLOOKUP(C42179,'Первые просмотры'!A:B,2,0)</f>
        <v>21567</v>
      </c>
      <c r="G42179">
        <f t="shared" ref="G42179:G42242" si="1319">IF(A42179=F42179,1,0)</f>
        <v>0</v>
      </c>
    </row>
    <row r="42180" spans="1:7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t="str">
        <f t="shared" si="1318"/>
        <v>вторник</v>
      </c>
      <c r="F42180">
        <f>VLOOKUP(C42180,'Первые просмотры'!A:B,2,0)</f>
        <v>28153</v>
      </c>
      <c r="G42180">
        <f t="shared" si="1319"/>
        <v>0</v>
      </c>
    </row>
    <row r="42181" spans="1:7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t="str">
        <f t="shared" si="1318"/>
        <v>вторник</v>
      </c>
      <c r="F42181">
        <f>VLOOKUP(C42181,'Первые просмотры'!A:B,2,0)</f>
        <v>114555</v>
      </c>
      <c r="G42181">
        <f t="shared" si="1319"/>
        <v>0</v>
      </c>
    </row>
    <row r="42182" spans="1:7" x14ac:dyDescent="0.25">
      <c r="A42182">
        <v>129888</v>
      </c>
      <c r="B42182" s="2">
        <v>44348.756999999998</v>
      </c>
      <c r="C42182">
        <v>200641</v>
      </c>
      <c r="D42182">
        <v>16656</v>
      </c>
      <c r="E42182" t="str">
        <f t="shared" si="1318"/>
        <v>вторник</v>
      </c>
      <c r="F42182">
        <f>VLOOKUP(C42182,'Первые просмотры'!A:B,2,0)</f>
        <v>127176</v>
      </c>
      <c r="G42182">
        <f t="shared" si="1319"/>
        <v>0</v>
      </c>
    </row>
    <row r="42183" spans="1:7" x14ac:dyDescent="0.25">
      <c r="A42183">
        <v>129892</v>
      </c>
      <c r="B42183" s="2">
        <v>44348.75787378641</v>
      </c>
      <c r="C42183">
        <v>171402</v>
      </c>
      <c r="D42183">
        <v>364695</v>
      </c>
      <c r="E42183" t="str">
        <f t="shared" si="1318"/>
        <v>вторник</v>
      </c>
      <c r="F42183">
        <f>VLOOKUP(C42183,'Первые просмотры'!A:B,2,0)</f>
        <v>28132</v>
      </c>
      <c r="G42183">
        <f t="shared" si="1319"/>
        <v>0</v>
      </c>
    </row>
    <row r="42184" spans="1:7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t="str">
        <f t="shared" si="1318"/>
        <v>вторник</v>
      </c>
      <c r="F42184">
        <f>VLOOKUP(C42184,'Первые просмотры'!A:B,2,0)</f>
        <v>40417</v>
      </c>
      <c r="G42184">
        <f t="shared" si="1319"/>
        <v>0</v>
      </c>
    </row>
    <row r="42185" spans="1:7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t="str">
        <f t="shared" si="1318"/>
        <v>вторник</v>
      </c>
      <c r="F42185">
        <f>VLOOKUP(C42185,'Первые просмотры'!A:B,2,0)</f>
        <v>20069</v>
      </c>
      <c r="G42185">
        <f t="shared" si="1319"/>
        <v>0</v>
      </c>
    </row>
    <row r="42186" spans="1:7" x14ac:dyDescent="0.25">
      <c r="A42186">
        <v>129903</v>
      </c>
      <c r="B42186" s="2">
        <v>44348.75949190939</v>
      </c>
      <c r="C42186">
        <v>91656</v>
      </c>
      <c r="D42186">
        <v>444546</v>
      </c>
      <c r="E42186" t="str">
        <f t="shared" si="1318"/>
        <v>вторник</v>
      </c>
      <c r="F42186">
        <f>VLOOKUP(C42186,'Первые просмотры'!A:B,2,0)</f>
        <v>112762</v>
      </c>
      <c r="G42186">
        <f t="shared" si="1319"/>
        <v>0</v>
      </c>
    </row>
    <row r="42187" spans="1:7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t="str">
        <f t="shared" si="1318"/>
        <v>вторник</v>
      </c>
      <c r="F42187">
        <f>VLOOKUP(C42187,'Первые просмотры'!A:B,2,0)</f>
        <v>123726</v>
      </c>
      <c r="G42187">
        <f t="shared" si="1319"/>
        <v>0</v>
      </c>
    </row>
    <row r="42188" spans="1:7" x14ac:dyDescent="0.25">
      <c r="A42188">
        <v>129905</v>
      </c>
      <c r="B42188" s="2">
        <v>44348.761110032363</v>
      </c>
      <c r="C42188">
        <v>16065</v>
      </c>
      <c r="D42188">
        <v>54929</v>
      </c>
      <c r="E42188" t="str">
        <f t="shared" si="1318"/>
        <v>вторник</v>
      </c>
      <c r="F42188">
        <f>VLOOKUP(C42188,'Первые просмотры'!A:B,2,0)</f>
        <v>27536</v>
      </c>
      <c r="G42188">
        <f t="shared" si="1319"/>
        <v>0</v>
      </c>
    </row>
    <row r="42189" spans="1:7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t="str">
        <f t="shared" si="1318"/>
        <v>вторник</v>
      </c>
      <c r="F42189">
        <f>VLOOKUP(C42189,'Первые просмотры'!A:B,2,0)</f>
        <v>33306</v>
      </c>
      <c r="G42189">
        <f t="shared" si="1319"/>
        <v>0</v>
      </c>
    </row>
    <row r="42190" spans="1:7" x14ac:dyDescent="0.25">
      <c r="A42190">
        <v>129910</v>
      </c>
      <c r="B42190" s="2">
        <v>44348.762728155343</v>
      </c>
      <c r="C42190">
        <v>61407</v>
      </c>
      <c r="D42190">
        <v>28753</v>
      </c>
      <c r="E42190" t="str">
        <f t="shared" si="1318"/>
        <v>вторник</v>
      </c>
      <c r="F42190">
        <f>VLOOKUP(C42190,'Первые просмотры'!A:B,2,0)</f>
        <v>120085</v>
      </c>
      <c r="G42190">
        <f t="shared" si="1319"/>
        <v>0</v>
      </c>
    </row>
    <row r="42191" spans="1:7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t="str">
        <f t="shared" si="1318"/>
        <v>вторник</v>
      </c>
      <c r="F42191">
        <f>VLOOKUP(C42191,'Первые просмотры'!A:B,2,0)</f>
        <v>114994</v>
      </c>
      <c r="G42191">
        <f t="shared" si="1319"/>
        <v>0</v>
      </c>
    </row>
    <row r="42192" spans="1:7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t="str">
        <f t="shared" si="1318"/>
        <v>вторник</v>
      </c>
      <c r="F42192">
        <f>VLOOKUP(C42192,'Первые просмотры'!A:B,2,0)</f>
        <v>24500</v>
      </c>
      <c r="G42192">
        <f t="shared" si="1319"/>
        <v>0</v>
      </c>
    </row>
    <row r="42193" spans="1:7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t="str">
        <f t="shared" si="1318"/>
        <v>вторник</v>
      </c>
      <c r="F42193">
        <f>VLOOKUP(C42193,'Первые просмотры'!A:B,2,0)</f>
        <v>114670</v>
      </c>
      <c r="G42193">
        <f t="shared" si="1319"/>
        <v>0</v>
      </c>
    </row>
    <row r="42194" spans="1:7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t="str">
        <f t="shared" si="1318"/>
        <v>вторник</v>
      </c>
      <c r="F42194">
        <f>VLOOKUP(C42194,'Первые просмотры'!A:B,2,0)</f>
        <v>7307</v>
      </c>
      <c r="G42194">
        <f t="shared" si="1319"/>
        <v>0</v>
      </c>
    </row>
    <row r="42195" spans="1:7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t="str">
        <f t="shared" si="1318"/>
        <v>вторник</v>
      </c>
      <c r="F42195">
        <f>VLOOKUP(C42195,'Первые просмотры'!A:B,2,0)</f>
        <v>100697</v>
      </c>
      <c r="G42195">
        <f t="shared" si="1319"/>
        <v>0</v>
      </c>
    </row>
    <row r="42196" spans="1:7" x14ac:dyDescent="0.25">
      <c r="A42196">
        <v>129931</v>
      </c>
      <c r="B42196" s="2">
        <v>44348.766773462783</v>
      </c>
      <c r="C42196">
        <v>8536</v>
      </c>
      <c r="D42196">
        <v>49074</v>
      </c>
      <c r="E42196" t="str">
        <f t="shared" si="1318"/>
        <v>вторник</v>
      </c>
      <c r="F42196">
        <f>VLOOKUP(C42196,'Первые просмотры'!A:B,2,0)</f>
        <v>118617</v>
      </c>
      <c r="G42196">
        <f t="shared" si="1319"/>
        <v>0</v>
      </c>
    </row>
    <row r="42197" spans="1:7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t="str">
        <f t="shared" si="1318"/>
        <v>вторник</v>
      </c>
      <c r="F42197">
        <f>VLOOKUP(C42197,'Первые просмотры'!A:B,2,0)</f>
        <v>23015</v>
      </c>
      <c r="G42197">
        <f t="shared" si="1319"/>
        <v>0</v>
      </c>
    </row>
    <row r="42198" spans="1:7" x14ac:dyDescent="0.25">
      <c r="A42198">
        <v>129937</v>
      </c>
      <c r="B42198" s="2">
        <v>44348.767</v>
      </c>
      <c r="C42198">
        <v>174581</v>
      </c>
      <c r="D42198">
        <v>351192</v>
      </c>
      <c r="E42198" t="str">
        <f t="shared" si="1318"/>
        <v>вторник</v>
      </c>
      <c r="F42198">
        <f>VLOOKUP(C42198,'Первые просмотры'!A:B,2,0)</f>
        <v>112513</v>
      </c>
      <c r="G42198">
        <f t="shared" si="1319"/>
        <v>0</v>
      </c>
    </row>
    <row r="42199" spans="1:7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t="str">
        <f t="shared" si="1318"/>
        <v>вторник</v>
      </c>
      <c r="F42199">
        <f>VLOOKUP(C42199,'Первые просмотры'!A:B,2,0)</f>
        <v>27756</v>
      </c>
      <c r="G42199">
        <f t="shared" si="1319"/>
        <v>0</v>
      </c>
    </row>
    <row r="42200" spans="1:7" x14ac:dyDescent="0.25">
      <c r="A42200">
        <v>129940</v>
      </c>
      <c r="B42200" s="2">
        <v>44348.767333333337</v>
      </c>
      <c r="C42200">
        <v>38331</v>
      </c>
      <c r="D42200">
        <v>411922</v>
      </c>
      <c r="E42200" t="str">
        <f t="shared" si="1318"/>
        <v>вторник</v>
      </c>
      <c r="F42200">
        <f>VLOOKUP(C42200,'Первые просмотры'!A:B,2,0)</f>
        <v>128919</v>
      </c>
      <c r="G42200">
        <f t="shared" si="1319"/>
        <v>0</v>
      </c>
    </row>
    <row r="42201" spans="1:7" x14ac:dyDescent="0.25">
      <c r="A42201">
        <v>129941</v>
      </c>
      <c r="B42201" s="2">
        <v>44348.767582524277</v>
      </c>
      <c r="C42201">
        <v>48677</v>
      </c>
      <c r="D42201">
        <v>164160</v>
      </c>
      <c r="E42201" t="str">
        <f t="shared" si="1318"/>
        <v>вторник</v>
      </c>
      <c r="F42201">
        <f>VLOOKUP(C42201,'Первые просмотры'!A:B,2,0)</f>
        <v>4275</v>
      </c>
      <c r="G42201">
        <f t="shared" si="1319"/>
        <v>0</v>
      </c>
    </row>
    <row r="42202" spans="1:7" x14ac:dyDescent="0.25">
      <c r="A42202">
        <v>129946</v>
      </c>
      <c r="B42202" s="2">
        <v>44348.767987055013</v>
      </c>
      <c r="C42202">
        <v>258763</v>
      </c>
      <c r="D42202">
        <v>21760</v>
      </c>
      <c r="E42202" t="str">
        <f t="shared" si="1318"/>
        <v>вторник</v>
      </c>
      <c r="F42202">
        <f>VLOOKUP(C42202,'Первые просмотры'!A:B,2,0)</f>
        <v>73920</v>
      </c>
      <c r="G42202">
        <f t="shared" si="1319"/>
        <v>0</v>
      </c>
    </row>
    <row r="42203" spans="1:7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t="str">
        <f t="shared" si="1318"/>
        <v>вторник</v>
      </c>
      <c r="F42203">
        <f>VLOOKUP(C42203,'Первые просмотры'!A:B,2,0)</f>
        <v>23668</v>
      </c>
      <c r="G42203">
        <f t="shared" si="1319"/>
        <v>0</v>
      </c>
    </row>
    <row r="42204" spans="1:7" x14ac:dyDescent="0.25">
      <c r="A42204">
        <v>129955</v>
      </c>
      <c r="B42204" s="2">
        <v>44348.768391585763</v>
      </c>
      <c r="C42204">
        <v>39470</v>
      </c>
      <c r="D42204">
        <v>262099</v>
      </c>
      <c r="E42204" t="str">
        <f t="shared" si="1318"/>
        <v>вторник</v>
      </c>
      <c r="F42204">
        <f>VLOOKUP(C42204,'Первые просмотры'!A:B,2,0)</f>
        <v>101132</v>
      </c>
      <c r="G42204">
        <f t="shared" si="1319"/>
        <v>0</v>
      </c>
    </row>
    <row r="42205" spans="1:7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t="str">
        <f t="shared" si="1318"/>
        <v>вторник</v>
      </c>
      <c r="F42205">
        <f>VLOOKUP(C42205,'Первые просмотры'!A:B,2,0)</f>
        <v>20027</v>
      </c>
      <c r="G42205">
        <f t="shared" si="1319"/>
        <v>0</v>
      </c>
    </row>
    <row r="42206" spans="1:7" x14ac:dyDescent="0.25">
      <c r="A42206">
        <v>129959</v>
      </c>
      <c r="B42206" s="2">
        <v>44348.77081877023</v>
      </c>
      <c r="C42206">
        <v>89255</v>
      </c>
      <c r="D42206">
        <v>242428</v>
      </c>
      <c r="E42206" t="str">
        <f t="shared" si="1318"/>
        <v>вторник</v>
      </c>
      <c r="F42206">
        <f>VLOOKUP(C42206,'Первые просмотры'!A:B,2,0)</f>
        <v>110261</v>
      </c>
      <c r="G42206">
        <f t="shared" si="1319"/>
        <v>0</v>
      </c>
    </row>
    <row r="42207" spans="1:7" x14ac:dyDescent="0.25">
      <c r="A42207">
        <v>129960</v>
      </c>
      <c r="B42207" s="2">
        <v>44348.77081877023</v>
      </c>
      <c r="C42207">
        <v>266586</v>
      </c>
      <c r="D42207">
        <v>317550</v>
      </c>
      <c r="E42207" t="str">
        <f t="shared" si="1318"/>
        <v>вторник</v>
      </c>
      <c r="F42207">
        <f>VLOOKUP(C42207,'Первые просмотры'!A:B,2,0)</f>
        <v>59595</v>
      </c>
      <c r="G42207">
        <f t="shared" si="1319"/>
        <v>0</v>
      </c>
    </row>
    <row r="42208" spans="1:7" x14ac:dyDescent="0.25">
      <c r="A42208">
        <v>129961</v>
      </c>
      <c r="B42208" s="2">
        <v>44348.771223300966</v>
      </c>
      <c r="C42208">
        <v>45534</v>
      </c>
      <c r="D42208">
        <v>435668</v>
      </c>
      <c r="E42208" t="str">
        <f t="shared" si="1318"/>
        <v>вторник</v>
      </c>
      <c r="F42208">
        <f>VLOOKUP(C42208,'Первые просмотры'!A:B,2,0)</f>
        <v>126492</v>
      </c>
      <c r="G42208">
        <f t="shared" si="1319"/>
        <v>0</v>
      </c>
    </row>
    <row r="42209" spans="1:7" x14ac:dyDescent="0.25">
      <c r="A42209">
        <v>129964</v>
      </c>
      <c r="B42209" s="2">
        <v>44348.771627831717</v>
      </c>
      <c r="C42209">
        <v>90694</v>
      </c>
      <c r="D42209">
        <v>344775</v>
      </c>
      <c r="E42209" t="str">
        <f t="shared" si="1318"/>
        <v>вторник</v>
      </c>
      <c r="F42209">
        <f>VLOOKUP(C42209,'Первые просмотры'!A:B,2,0)</f>
        <v>110211</v>
      </c>
      <c r="G42209">
        <f t="shared" si="1319"/>
        <v>0</v>
      </c>
    </row>
    <row r="42210" spans="1:7" x14ac:dyDescent="0.25">
      <c r="A42210">
        <v>129965</v>
      </c>
      <c r="B42210" s="2">
        <v>44348.77203236246</v>
      </c>
      <c r="C42210">
        <v>234938</v>
      </c>
      <c r="D42210">
        <v>158978</v>
      </c>
      <c r="E42210" t="str">
        <f t="shared" si="1318"/>
        <v>вторник</v>
      </c>
      <c r="F42210">
        <f>VLOOKUP(C42210,'Первые просмотры'!A:B,2,0)</f>
        <v>23044</v>
      </c>
      <c r="G42210">
        <f t="shared" si="1319"/>
        <v>0</v>
      </c>
    </row>
    <row r="42211" spans="1:7" x14ac:dyDescent="0.25">
      <c r="A42211">
        <v>129969</v>
      </c>
      <c r="B42211" s="2">
        <v>44348.772436893203</v>
      </c>
      <c r="C42211">
        <v>52426</v>
      </c>
      <c r="D42211">
        <v>38593</v>
      </c>
      <c r="E42211" t="str">
        <f t="shared" si="1318"/>
        <v>вторник</v>
      </c>
      <c r="F42211">
        <f>VLOOKUP(C42211,'Первые просмотры'!A:B,2,0)</f>
        <v>123627</v>
      </c>
      <c r="G42211">
        <f t="shared" si="1319"/>
        <v>0</v>
      </c>
    </row>
    <row r="42212" spans="1:7" x14ac:dyDescent="0.25">
      <c r="A42212">
        <v>129971</v>
      </c>
      <c r="B42212" s="2">
        <v>44348.77365048544</v>
      </c>
      <c r="C42212">
        <v>93207</v>
      </c>
      <c r="D42212">
        <v>325852</v>
      </c>
      <c r="E42212" t="str">
        <f t="shared" si="1318"/>
        <v>вторник</v>
      </c>
      <c r="F42212">
        <f>VLOOKUP(C42212,'Первые просмотры'!A:B,2,0)</f>
        <v>124536</v>
      </c>
      <c r="G42212">
        <f t="shared" si="1319"/>
        <v>0</v>
      </c>
    </row>
    <row r="42213" spans="1:7" x14ac:dyDescent="0.25">
      <c r="A42213">
        <v>129973</v>
      </c>
      <c r="B42213" s="2">
        <v>44348.774055016183</v>
      </c>
      <c r="C42213">
        <v>78712</v>
      </c>
      <c r="D42213">
        <v>304722</v>
      </c>
      <c r="E42213" t="str">
        <f t="shared" si="1318"/>
        <v>вторник</v>
      </c>
      <c r="F42213">
        <f>VLOOKUP(C42213,'Первые просмотры'!A:B,2,0)</f>
        <v>42268</v>
      </c>
      <c r="G42213">
        <f t="shared" si="1319"/>
        <v>0</v>
      </c>
    </row>
    <row r="42214" spans="1:7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t="str">
        <f t="shared" si="1318"/>
        <v>вторник</v>
      </c>
      <c r="F42214">
        <f>VLOOKUP(C42214,'Первые просмотры'!A:B,2,0)</f>
        <v>103198</v>
      </c>
      <c r="G42214">
        <f t="shared" si="1319"/>
        <v>0</v>
      </c>
    </row>
    <row r="42215" spans="1:7" x14ac:dyDescent="0.25">
      <c r="A42215">
        <v>129979</v>
      </c>
      <c r="B42215" s="2">
        <v>44348.774459546927</v>
      </c>
      <c r="C42215">
        <v>62863</v>
      </c>
      <c r="D42215">
        <v>351192</v>
      </c>
      <c r="E42215" t="str">
        <f t="shared" si="1318"/>
        <v>вторник</v>
      </c>
      <c r="F42215">
        <f>VLOOKUP(C42215,'Первые просмотры'!A:B,2,0)</f>
        <v>129979</v>
      </c>
      <c r="G42215">
        <f t="shared" si="1319"/>
        <v>1</v>
      </c>
    </row>
    <row r="42216" spans="1:7" x14ac:dyDescent="0.25">
      <c r="A42216">
        <v>129981</v>
      </c>
      <c r="B42216" s="2">
        <v>44348.77486407767</v>
      </c>
      <c r="C42216">
        <v>61999</v>
      </c>
      <c r="D42216">
        <v>413612</v>
      </c>
      <c r="E42216" t="str">
        <f t="shared" si="1318"/>
        <v>вторник</v>
      </c>
      <c r="F42216">
        <f>VLOOKUP(C42216,'Первые просмотры'!A:B,2,0)</f>
        <v>101010</v>
      </c>
      <c r="G42216">
        <f t="shared" si="1319"/>
        <v>0</v>
      </c>
    </row>
    <row r="42217" spans="1:7" x14ac:dyDescent="0.25">
      <c r="A42217">
        <v>129984</v>
      </c>
      <c r="B42217" s="2">
        <v>44348.77486407767</v>
      </c>
      <c r="C42217">
        <v>245530</v>
      </c>
      <c r="D42217">
        <v>396686</v>
      </c>
      <c r="E42217" t="str">
        <f t="shared" si="1318"/>
        <v>вторник</v>
      </c>
      <c r="F42217">
        <f>VLOOKUP(C42217,'Первые просмотры'!A:B,2,0)</f>
        <v>42760</v>
      </c>
      <c r="G42217">
        <f t="shared" si="1319"/>
        <v>0</v>
      </c>
    </row>
    <row r="42218" spans="1:7" x14ac:dyDescent="0.25">
      <c r="A42218">
        <v>129989</v>
      </c>
      <c r="B42218" s="2">
        <v>44348.775268608413</v>
      </c>
      <c r="C42218">
        <v>45014</v>
      </c>
      <c r="D42218">
        <v>311026</v>
      </c>
      <c r="E42218" t="str">
        <f t="shared" si="1318"/>
        <v>вторник</v>
      </c>
      <c r="F42218">
        <f>VLOOKUP(C42218,'Первые просмотры'!A:B,2,0)</f>
        <v>107381</v>
      </c>
      <c r="G42218">
        <f t="shared" si="1319"/>
        <v>0</v>
      </c>
    </row>
    <row r="42219" spans="1:7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t="str">
        <f t="shared" si="1318"/>
        <v>вторник</v>
      </c>
      <c r="F42219">
        <f>VLOOKUP(C42219,'Первые просмотры'!A:B,2,0)</f>
        <v>7186</v>
      </c>
      <c r="G42219">
        <f t="shared" si="1319"/>
        <v>0</v>
      </c>
    </row>
    <row r="42220" spans="1:7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t="str">
        <f t="shared" si="1318"/>
        <v>вторник</v>
      </c>
      <c r="F42220">
        <f>VLOOKUP(C42220,'Первые просмотры'!A:B,2,0)</f>
        <v>127362</v>
      </c>
      <c r="G42220">
        <f t="shared" si="1319"/>
        <v>0</v>
      </c>
    </row>
    <row r="42221" spans="1:7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t="str">
        <f t="shared" si="1318"/>
        <v>вторник</v>
      </c>
      <c r="F42221">
        <f>VLOOKUP(C42221,'Первые просмотры'!A:B,2,0)</f>
        <v>19893</v>
      </c>
      <c r="G42221">
        <f t="shared" si="1319"/>
        <v>0</v>
      </c>
    </row>
    <row r="42222" spans="1:7" x14ac:dyDescent="0.25">
      <c r="A42222">
        <v>130001</v>
      </c>
      <c r="B42222" s="2">
        <v>44348.778100323623</v>
      </c>
      <c r="C42222">
        <v>41235</v>
      </c>
      <c r="D42222">
        <v>285680</v>
      </c>
      <c r="E42222" t="str">
        <f t="shared" si="1318"/>
        <v>вторник</v>
      </c>
      <c r="F42222">
        <f>VLOOKUP(C42222,'Первые просмотры'!A:B,2,0)</f>
        <v>84728</v>
      </c>
      <c r="G42222">
        <f t="shared" si="1319"/>
        <v>0</v>
      </c>
    </row>
    <row r="42223" spans="1:7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t="str">
        <f t="shared" si="1318"/>
        <v>вторник</v>
      </c>
      <c r="F42223">
        <f>VLOOKUP(C42223,'Первые просмотры'!A:B,2,0)</f>
        <v>93997</v>
      </c>
      <c r="G42223">
        <f t="shared" si="1319"/>
        <v>0</v>
      </c>
    </row>
    <row r="42224" spans="1:7" x14ac:dyDescent="0.25">
      <c r="A42224">
        <v>130004</v>
      </c>
      <c r="B42224" s="2">
        <v>44348.778909385117</v>
      </c>
      <c r="C42224">
        <v>289896</v>
      </c>
      <c r="D42224">
        <v>73707</v>
      </c>
      <c r="E42224" t="str">
        <f t="shared" si="1318"/>
        <v>вторник</v>
      </c>
      <c r="F42224">
        <f>VLOOKUP(C42224,'Первые просмотры'!A:B,2,0)</f>
        <v>10005</v>
      </c>
      <c r="G42224">
        <f t="shared" si="1319"/>
        <v>0</v>
      </c>
    </row>
    <row r="42225" spans="1:7" x14ac:dyDescent="0.25">
      <c r="A42225">
        <v>130009</v>
      </c>
      <c r="B42225" s="2">
        <v>44348.780122977347</v>
      </c>
      <c r="C42225">
        <v>86876</v>
      </c>
      <c r="D42225">
        <v>388561</v>
      </c>
      <c r="E42225" t="str">
        <f t="shared" si="1318"/>
        <v>вторник</v>
      </c>
      <c r="F42225">
        <f>VLOOKUP(C42225,'Первые просмотры'!A:B,2,0)</f>
        <v>125720</v>
      </c>
      <c r="G42225">
        <f t="shared" si="1319"/>
        <v>0</v>
      </c>
    </row>
    <row r="42226" spans="1:7" x14ac:dyDescent="0.25">
      <c r="A42226">
        <v>130012</v>
      </c>
      <c r="B42226" s="2">
        <v>44348.78052750809</v>
      </c>
      <c r="C42226">
        <v>258262</v>
      </c>
      <c r="D42226">
        <v>347008</v>
      </c>
      <c r="E42226" t="str">
        <f t="shared" si="1318"/>
        <v>вторник</v>
      </c>
      <c r="F42226">
        <f>VLOOKUP(C42226,'Первые просмотры'!A:B,2,0)</f>
        <v>101162</v>
      </c>
      <c r="G42226">
        <f t="shared" si="1319"/>
        <v>0</v>
      </c>
    </row>
    <row r="42227" spans="1:7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t="str">
        <f t="shared" si="1318"/>
        <v>вторник</v>
      </c>
      <c r="F42227">
        <f>VLOOKUP(C42227,'Первые просмотры'!A:B,2,0)</f>
        <v>24332</v>
      </c>
      <c r="G42227">
        <f t="shared" si="1319"/>
        <v>0</v>
      </c>
    </row>
    <row r="42228" spans="1:7" x14ac:dyDescent="0.25">
      <c r="A42228">
        <v>130018</v>
      </c>
      <c r="B42228" s="2">
        <v>44348.78174110032</v>
      </c>
      <c r="C42228">
        <v>219053</v>
      </c>
      <c r="D42228">
        <v>146665</v>
      </c>
      <c r="E42228" t="str">
        <f t="shared" si="1318"/>
        <v>вторник</v>
      </c>
      <c r="F42228">
        <f>VLOOKUP(C42228,'Первые просмотры'!A:B,2,0)</f>
        <v>128323</v>
      </c>
      <c r="G42228">
        <f t="shared" si="1319"/>
        <v>0</v>
      </c>
    </row>
    <row r="42229" spans="1:7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t="str">
        <f t="shared" si="1318"/>
        <v>вторник</v>
      </c>
      <c r="F42229">
        <f>VLOOKUP(C42229,'Первые просмотры'!A:B,2,0)</f>
        <v>119334</v>
      </c>
      <c r="G42229">
        <f t="shared" si="1319"/>
        <v>0</v>
      </c>
    </row>
    <row r="42230" spans="1:7" x14ac:dyDescent="0.25">
      <c r="A42230">
        <v>130027</v>
      </c>
      <c r="B42230" s="2">
        <v>44348.781741100327</v>
      </c>
      <c r="C42230">
        <v>120955</v>
      </c>
      <c r="D42230">
        <v>81735</v>
      </c>
      <c r="E42230" t="str">
        <f t="shared" si="1318"/>
        <v>вторник</v>
      </c>
      <c r="F42230">
        <f>VLOOKUP(C42230,'Первые просмотры'!A:B,2,0)</f>
        <v>21446</v>
      </c>
      <c r="G42230">
        <f t="shared" si="1319"/>
        <v>0</v>
      </c>
    </row>
    <row r="42231" spans="1:7" x14ac:dyDescent="0.25">
      <c r="A42231">
        <v>130029</v>
      </c>
      <c r="B42231" s="2">
        <v>44348.782550161806</v>
      </c>
      <c r="C42231">
        <v>198713</v>
      </c>
      <c r="D42231">
        <v>21760</v>
      </c>
      <c r="E42231" t="str">
        <f t="shared" si="1318"/>
        <v>вторник</v>
      </c>
      <c r="F42231">
        <f>VLOOKUP(C42231,'Первые просмотры'!A:B,2,0)</f>
        <v>108144</v>
      </c>
      <c r="G42231">
        <f t="shared" si="1319"/>
        <v>0</v>
      </c>
    </row>
    <row r="42232" spans="1:7" x14ac:dyDescent="0.25">
      <c r="A42232">
        <v>130033</v>
      </c>
      <c r="B42232" s="2">
        <v>44348.7833592233</v>
      </c>
      <c r="C42232">
        <v>82580</v>
      </c>
      <c r="D42232">
        <v>214668</v>
      </c>
      <c r="E42232" t="str">
        <f t="shared" si="1318"/>
        <v>вторник</v>
      </c>
      <c r="F42232">
        <f>VLOOKUP(C42232,'Первые просмотры'!A:B,2,0)</f>
        <v>108488</v>
      </c>
      <c r="G42232">
        <f t="shared" si="1319"/>
        <v>0</v>
      </c>
    </row>
    <row r="42233" spans="1:7" x14ac:dyDescent="0.25">
      <c r="A42233">
        <v>130034</v>
      </c>
      <c r="B42233" s="2">
        <v>44348.783763754051</v>
      </c>
      <c r="C42233">
        <v>9853</v>
      </c>
      <c r="D42233">
        <v>153893</v>
      </c>
      <c r="E42233" t="str">
        <f t="shared" si="1318"/>
        <v>вторник</v>
      </c>
      <c r="F42233">
        <f>VLOOKUP(C42233,'Первые просмотры'!A:B,2,0)</f>
        <v>55926</v>
      </c>
      <c r="G42233">
        <f t="shared" si="1319"/>
        <v>0</v>
      </c>
    </row>
    <row r="42234" spans="1:7" x14ac:dyDescent="0.25">
      <c r="A42234">
        <v>130039</v>
      </c>
      <c r="B42234" s="2">
        <v>44348.784168284787</v>
      </c>
      <c r="C42234">
        <v>251112</v>
      </c>
      <c r="D42234">
        <v>75550</v>
      </c>
      <c r="E42234" t="str">
        <f t="shared" si="1318"/>
        <v>вторник</v>
      </c>
      <c r="F42234">
        <f>VLOOKUP(C42234,'Первые просмотры'!A:B,2,0)</f>
        <v>130039</v>
      </c>
      <c r="G42234">
        <f t="shared" si="1319"/>
        <v>1</v>
      </c>
    </row>
    <row r="42235" spans="1:7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t="str">
        <f t="shared" si="1318"/>
        <v>вторник</v>
      </c>
      <c r="F42235">
        <f>VLOOKUP(C42235,'Первые просмотры'!A:B,2,0)</f>
        <v>118219</v>
      </c>
      <c r="G42235">
        <f t="shared" si="1319"/>
        <v>0</v>
      </c>
    </row>
    <row r="42236" spans="1:7" x14ac:dyDescent="0.25">
      <c r="A42236">
        <v>130046</v>
      </c>
      <c r="B42236" s="2">
        <v>44348.785381877024</v>
      </c>
      <c r="C42236">
        <v>75492</v>
      </c>
      <c r="D42236">
        <v>411922</v>
      </c>
      <c r="E42236" t="str">
        <f t="shared" si="1318"/>
        <v>вторник</v>
      </c>
      <c r="F42236">
        <f>VLOOKUP(C42236,'Первые просмотры'!A:B,2,0)</f>
        <v>110679</v>
      </c>
      <c r="G42236">
        <f t="shared" si="1319"/>
        <v>0</v>
      </c>
    </row>
    <row r="42237" spans="1:7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t="str">
        <f t="shared" si="1318"/>
        <v>вторник</v>
      </c>
      <c r="F42237">
        <f>VLOOKUP(C42237,'Первые просмотры'!A:B,2,0)</f>
        <v>32729</v>
      </c>
      <c r="G42237">
        <f t="shared" si="1319"/>
        <v>0</v>
      </c>
    </row>
    <row r="42238" spans="1:7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t="str">
        <f t="shared" si="1318"/>
        <v>вторник</v>
      </c>
      <c r="F42238">
        <f>VLOOKUP(C42238,'Первые просмотры'!A:B,2,0)</f>
        <v>100960</v>
      </c>
      <c r="G42238">
        <f t="shared" si="1319"/>
        <v>0</v>
      </c>
    </row>
    <row r="42239" spans="1:7" x14ac:dyDescent="0.25">
      <c r="A42239">
        <v>130055</v>
      </c>
      <c r="B42239" s="2">
        <v>44348.78619093851</v>
      </c>
      <c r="C42239">
        <v>170673</v>
      </c>
      <c r="D42239">
        <v>118549</v>
      </c>
      <c r="E42239" t="str">
        <f t="shared" si="1318"/>
        <v>вторник</v>
      </c>
      <c r="F42239">
        <f>VLOOKUP(C42239,'Первые просмотры'!A:B,2,0)</f>
        <v>103658</v>
      </c>
      <c r="G42239">
        <f t="shared" si="1319"/>
        <v>0</v>
      </c>
    </row>
    <row r="42240" spans="1:7" x14ac:dyDescent="0.25">
      <c r="A42240">
        <v>130059</v>
      </c>
      <c r="B42240" s="2">
        <v>44348.78619093851</v>
      </c>
      <c r="C42240">
        <v>241952</v>
      </c>
      <c r="D42240">
        <v>104958</v>
      </c>
      <c r="E42240" t="str">
        <f t="shared" si="1318"/>
        <v>вторник</v>
      </c>
      <c r="F42240">
        <f>VLOOKUP(C42240,'Первые просмотры'!A:B,2,0)</f>
        <v>4336</v>
      </c>
      <c r="G42240">
        <f t="shared" si="1319"/>
        <v>0</v>
      </c>
    </row>
    <row r="42241" spans="1:7" x14ac:dyDescent="0.25">
      <c r="A42241">
        <v>130063</v>
      </c>
      <c r="B42241" s="2">
        <v>44348.786595469253</v>
      </c>
      <c r="C42241">
        <v>119067</v>
      </c>
      <c r="D42241">
        <v>36482</v>
      </c>
      <c r="E42241" t="str">
        <f t="shared" si="1318"/>
        <v>вторник</v>
      </c>
      <c r="F42241">
        <f>VLOOKUP(C42241,'Первые просмотры'!A:B,2,0)</f>
        <v>116077</v>
      </c>
      <c r="G42241">
        <f t="shared" si="1319"/>
        <v>0</v>
      </c>
    </row>
    <row r="42242" spans="1:7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t="str">
        <f t="shared" si="1318"/>
        <v>вторник</v>
      </c>
      <c r="F42242">
        <f>VLOOKUP(C42242,'Первые просмотры'!A:B,2,0)</f>
        <v>3765</v>
      </c>
      <c r="G42242">
        <f t="shared" si="1319"/>
        <v>0</v>
      </c>
    </row>
    <row r="42243" spans="1:7" x14ac:dyDescent="0.25">
      <c r="A42243">
        <v>130065</v>
      </c>
      <c r="B42243" s="2">
        <v>44348.787000000004</v>
      </c>
      <c r="C42243">
        <v>24883</v>
      </c>
      <c r="D42243">
        <v>95024</v>
      </c>
      <c r="E42243" t="str">
        <f t="shared" ref="E42243:E42306" si="1320">TEXT(B42243, "ДДДД")</f>
        <v>вторник</v>
      </c>
      <c r="F42243">
        <f>VLOOKUP(C42243,'Первые просмотры'!A:B,2,0)</f>
        <v>42221</v>
      </c>
      <c r="G42243">
        <f t="shared" ref="G42243:G42306" si="1321">IF(A42243=F42243,1,0)</f>
        <v>0</v>
      </c>
    </row>
    <row r="42244" spans="1:7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t="str">
        <f t="shared" si="1320"/>
        <v>вторник</v>
      </c>
      <c r="F42244">
        <f>VLOOKUP(C42244,'Первые просмотры'!A:B,2,0)</f>
        <v>93409</v>
      </c>
      <c r="G42244">
        <f t="shared" si="1321"/>
        <v>0</v>
      </c>
    </row>
    <row r="42245" spans="1:7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t="str">
        <f t="shared" si="1320"/>
        <v>вторник</v>
      </c>
      <c r="F42245">
        <f>VLOOKUP(C42245,'Первые просмотры'!A:B,2,0)</f>
        <v>6483</v>
      </c>
      <c r="G42245">
        <f t="shared" si="1321"/>
        <v>0</v>
      </c>
    </row>
    <row r="42246" spans="1:7" x14ac:dyDescent="0.25">
      <c r="A42246">
        <v>130073</v>
      </c>
      <c r="B42246" s="2">
        <v>44348.815721682848</v>
      </c>
      <c r="C42246">
        <v>50827</v>
      </c>
      <c r="D42246">
        <v>440825</v>
      </c>
      <c r="E42246" t="str">
        <f t="shared" si="1320"/>
        <v>вторник</v>
      </c>
      <c r="F42246">
        <f>VLOOKUP(C42246,'Первые просмотры'!A:B,2,0)</f>
        <v>125239</v>
      </c>
      <c r="G42246">
        <f t="shared" si="1321"/>
        <v>0</v>
      </c>
    </row>
    <row r="42247" spans="1:7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t="str">
        <f t="shared" si="1320"/>
        <v>вторник</v>
      </c>
      <c r="F42247">
        <f>VLOOKUP(C42247,'Первые просмотры'!A:B,2,0)</f>
        <v>10164</v>
      </c>
      <c r="G42247">
        <f t="shared" si="1321"/>
        <v>0</v>
      </c>
    </row>
    <row r="42248" spans="1:7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t="str">
        <f t="shared" si="1320"/>
        <v>вторник</v>
      </c>
      <c r="F42248">
        <f>VLOOKUP(C42248,'Первые просмотры'!A:B,2,0)</f>
        <v>74126</v>
      </c>
      <c r="G42248">
        <f t="shared" si="1321"/>
        <v>0</v>
      </c>
    </row>
    <row r="42249" spans="1:7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t="str">
        <f t="shared" si="1320"/>
        <v>вторник</v>
      </c>
      <c r="F42249">
        <f>VLOOKUP(C42249,'Первые просмотры'!A:B,2,0)</f>
        <v>10182</v>
      </c>
      <c r="G42249">
        <f t="shared" si="1321"/>
        <v>0</v>
      </c>
    </row>
    <row r="42250" spans="1:7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t="str">
        <f t="shared" si="1320"/>
        <v>вторник</v>
      </c>
      <c r="F42250">
        <f>VLOOKUP(C42250,'Первые просмотры'!A:B,2,0)</f>
        <v>122292</v>
      </c>
      <c r="G42250">
        <f t="shared" si="1321"/>
        <v>0</v>
      </c>
    </row>
    <row r="42251" spans="1:7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t="str">
        <f t="shared" si="1320"/>
        <v>вторник</v>
      </c>
      <c r="F42251">
        <f>VLOOKUP(C42251,'Первые просмотры'!A:B,2,0)</f>
        <v>115063</v>
      </c>
      <c r="G42251">
        <f t="shared" si="1321"/>
        <v>0</v>
      </c>
    </row>
    <row r="42252" spans="1:7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t="str">
        <f t="shared" si="1320"/>
        <v>вторник</v>
      </c>
      <c r="F42252">
        <f>VLOOKUP(C42252,'Первые просмотры'!A:B,2,0)</f>
        <v>126250</v>
      </c>
      <c r="G42252">
        <f t="shared" si="1321"/>
        <v>0</v>
      </c>
    </row>
    <row r="42253" spans="1:7" x14ac:dyDescent="0.25">
      <c r="A42253">
        <v>130093</v>
      </c>
      <c r="B42253" s="2">
        <v>44348.822</v>
      </c>
      <c r="C42253">
        <v>293605</v>
      </c>
      <c r="D42253">
        <v>214179</v>
      </c>
      <c r="E42253" t="str">
        <f t="shared" si="1320"/>
        <v>вторник</v>
      </c>
      <c r="F42253">
        <f>VLOOKUP(C42253,'Первые просмотры'!A:B,2,0)</f>
        <v>120768</v>
      </c>
      <c r="G42253">
        <f t="shared" si="1321"/>
        <v>0</v>
      </c>
    </row>
    <row r="42254" spans="1:7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t="str">
        <f t="shared" si="1320"/>
        <v>вторник</v>
      </c>
      <c r="F42254">
        <f>VLOOKUP(C42254,'Первые просмотры'!A:B,2,0)</f>
        <v>124762</v>
      </c>
      <c r="G42254">
        <f t="shared" si="1321"/>
        <v>0</v>
      </c>
    </row>
    <row r="42255" spans="1:7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t="str">
        <f t="shared" si="1320"/>
        <v>вторник</v>
      </c>
      <c r="F42255">
        <f>VLOOKUP(C42255,'Первые просмотры'!A:B,2,0)</f>
        <v>4889</v>
      </c>
      <c r="G42255">
        <f t="shared" si="1321"/>
        <v>0</v>
      </c>
    </row>
    <row r="42256" spans="1:7" x14ac:dyDescent="0.25">
      <c r="A42256">
        <v>130100</v>
      </c>
      <c r="B42256" s="2">
        <v>44348.823407766991</v>
      </c>
      <c r="C42256">
        <v>76734</v>
      </c>
      <c r="D42256">
        <v>230507</v>
      </c>
      <c r="E42256" t="str">
        <f t="shared" si="1320"/>
        <v>вторник</v>
      </c>
      <c r="F42256">
        <f>VLOOKUP(C42256,'Первые просмотры'!A:B,2,0)</f>
        <v>123773</v>
      </c>
      <c r="G42256">
        <f t="shared" si="1321"/>
        <v>0</v>
      </c>
    </row>
    <row r="42257" spans="1:7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t="str">
        <f t="shared" si="1320"/>
        <v>вторник</v>
      </c>
      <c r="F42257">
        <f>VLOOKUP(C42257,'Первые просмотры'!A:B,2,0)</f>
        <v>121973</v>
      </c>
      <c r="G42257">
        <f t="shared" si="1321"/>
        <v>0</v>
      </c>
    </row>
    <row r="42258" spans="1:7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t="str">
        <f t="shared" si="1320"/>
        <v>вторник</v>
      </c>
      <c r="F42258">
        <f>VLOOKUP(C42258,'Первые просмотры'!A:B,2,0)</f>
        <v>101382</v>
      </c>
      <c r="G42258">
        <f t="shared" si="1321"/>
        <v>0</v>
      </c>
    </row>
    <row r="42259" spans="1:7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t="str">
        <f t="shared" si="1320"/>
        <v>вторник</v>
      </c>
      <c r="F42259">
        <f>VLOOKUP(C42259,'Первые просмотры'!A:B,2,0)</f>
        <v>127895</v>
      </c>
      <c r="G42259">
        <f t="shared" si="1321"/>
        <v>0</v>
      </c>
    </row>
    <row r="42260" spans="1:7" x14ac:dyDescent="0.25">
      <c r="A42260">
        <v>130108</v>
      </c>
      <c r="B42260" s="2">
        <v>44348.826239482201</v>
      </c>
      <c r="C42260">
        <v>53474</v>
      </c>
      <c r="D42260">
        <v>331056</v>
      </c>
      <c r="E42260" t="str">
        <f t="shared" si="1320"/>
        <v>вторник</v>
      </c>
      <c r="F42260">
        <f>VLOOKUP(C42260,'Первые просмотры'!A:B,2,0)</f>
        <v>39034</v>
      </c>
      <c r="G42260">
        <f t="shared" si="1321"/>
        <v>0</v>
      </c>
    </row>
    <row r="42261" spans="1:7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t="str">
        <f t="shared" si="1320"/>
        <v>вторник</v>
      </c>
      <c r="F42261">
        <f>VLOOKUP(C42261,'Первые просмотры'!A:B,2,0)</f>
        <v>112811</v>
      </c>
      <c r="G42261">
        <f t="shared" si="1321"/>
        <v>0</v>
      </c>
    </row>
    <row r="42262" spans="1:7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t="str">
        <f t="shared" si="1320"/>
        <v>вторник</v>
      </c>
      <c r="F42262">
        <f>VLOOKUP(C42262,'Первые просмотры'!A:B,2,0)</f>
        <v>108966</v>
      </c>
      <c r="G42262">
        <f t="shared" si="1321"/>
        <v>0</v>
      </c>
    </row>
    <row r="42263" spans="1:7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t="str">
        <f t="shared" si="1320"/>
        <v>вторник</v>
      </c>
      <c r="F42263">
        <f>VLOOKUP(C42263,'Первые просмотры'!A:B,2,0)</f>
        <v>130115</v>
      </c>
      <c r="G42263">
        <f t="shared" si="1321"/>
        <v>1</v>
      </c>
    </row>
    <row r="42264" spans="1:7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t="str">
        <f t="shared" si="1320"/>
        <v>вторник</v>
      </c>
      <c r="F42264">
        <f>VLOOKUP(C42264,'Первые просмотры'!A:B,2,0)</f>
        <v>16689</v>
      </c>
      <c r="G42264">
        <f t="shared" si="1321"/>
        <v>0</v>
      </c>
    </row>
    <row r="42265" spans="1:7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t="str">
        <f t="shared" si="1320"/>
        <v>вторник</v>
      </c>
      <c r="F42265">
        <f>VLOOKUP(C42265,'Первые просмотры'!A:B,2,0)</f>
        <v>121858</v>
      </c>
      <c r="G42265">
        <f t="shared" si="1321"/>
        <v>0</v>
      </c>
    </row>
    <row r="42266" spans="1:7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t="str">
        <f t="shared" si="1320"/>
        <v>вторник</v>
      </c>
      <c r="F42266">
        <f>VLOOKUP(C42266,'Первые просмотры'!A:B,2,0)</f>
        <v>109668</v>
      </c>
      <c r="G42266">
        <f t="shared" si="1321"/>
        <v>0</v>
      </c>
    </row>
    <row r="42267" spans="1:7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t="str">
        <f t="shared" si="1320"/>
        <v>вторник</v>
      </c>
      <c r="F42267">
        <f>VLOOKUP(C42267,'Первые просмотры'!A:B,2,0)</f>
        <v>105475</v>
      </c>
      <c r="G42267">
        <f t="shared" si="1321"/>
        <v>0</v>
      </c>
    </row>
    <row r="42268" spans="1:7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t="str">
        <f t="shared" si="1320"/>
        <v>вторник</v>
      </c>
      <c r="F42268">
        <f>VLOOKUP(C42268,'Первые просмотры'!A:B,2,0)</f>
        <v>22430</v>
      </c>
      <c r="G42268">
        <f t="shared" si="1321"/>
        <v>0</v>
      </c>
    </row>
    <row r="42269" spans="1:7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t="str">
        <f t="shared" si="1320"/>
        <v>вторник</v>
      </c>
      <c r="F42269">
        <f>VLOOKUP(C42269,'Первые просмотры'!A:B,2,0)</f>
        <v>102153</v>
      </c>
      <c r="G42269">
        <f t="shared" si="1321"/>
        <v>0</v>
      </c>
    </row>
    <row r="42270" spans="1:7" x14ac:dyDescent="0.25">
      <c r="A42270">
        <v>130142</v>
      </c>
      <c r="B42270" s="2">
        <v>44348.829071197411</v>
      </c>
      <c r="C42270">
        <v>76039</v>
      </c>
      <c r="D42270">
        <v>60239</v>
      </c>
      <c r="E42270" t="str">
        <f t="shared" si="1320"/>
        <v>вторник</v>
      </c>
      <c r="F42270">
        <f>VLOOKUP(C42270,'Первые просмотры'!A:B,2,0)</f>
        <v>38384</v>
      </c>
      <c r="G42270">
        <f t="shared" si="1321"/>
        <v>0</v>
      </c>
    </row>
    <row r="42271" spans="1:7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t="str">
        <f t="shared" si="1320"/>
        <v>вторник</v>
      </c>
      <c r="F42271">
        <f>VLOOKUP(C42271,'Первые просмотры'!A:B,2,0)</f>
        <v>130143</v>
      </c>
      <c r="G42271">
        <f t="shared" si="1321"/>
        <v>1</v>
      </c>
    </row>
    <row r="42272" spans="1:7" x14ac:dyDescent="0.25">
      <c r="A42272">
        <v>130146</v>
      </c>
      <c r="B42272" s="2">
        <v>44348.829880258898</v>
      </c>
      <c r="C42272">
        <v>121286</v>
      </c>
      <c r="D42272">
        <v>36482</v>
      </c>
      <c r="E42272" t="str">
        <f t="shared" si="1320"/>
        <v>вторник</v>
      </c>
      <c r="F42272">
        <f>VLOOKUP(C42272,'Первые просмотры'!A:B,2,0)</f>
        <v>24322</v>
      </c>
      <c r="G42272">
        <f t="shared" si="1321"/>
        <v>0</v>
      </c>
    </row>
    <row r="42273" spans="1:7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t="str">
        <f t="shared" si="1320"/>
        <v>вторник</v>
      </c>
      <c r="F42273">
        <f>VLOOKUP(C42273,'Первые просмотры'!A:B,2,0)</f>
        <v>103936</v>
      </c>
      <c r="G42273">
        <f t="shared" si="1321"/>
        <v>0</v>
      </c>
    </row>
    <row r="42274" spans="1:7" x14ac:dyDescent="0.25">
      <c r="A42274">
        <v>130149</v>
      </c>
      <c r="B42274" s="2">
        <v>44348.830689320392</v>
      </c>
      <c r="C42274">
        <v>333824</v>
      </c>
      <c r="D42274">
        <v>37644</v>
      </c>
      <c r="E42274" t="str">
        <f t="shared" si="1320"/>
        <v>вторник</v>
      </c>
      <c r="F42274">
        <f>VLOOKUP(C42274,'Первые просмотры'!A:B,2,0)</f>
        <v>128145</v>
      </c>
      <c r="G42274">
        <f t="shared" si="1321"/>
        <v>0</v>
      </c>
    </row>
    <row r="42275" spans="1:7" x14ac:dyDescent="0.25">
      <c r="A42275">
        <v>130150</v>
      </c>
      <c r="B42275" s="2">
        <v>44348.830999999998</v>
      </c>
      <c r="C42275">
        <v>52645</v>
      </c>
      <c r="D42275">
        <v>411922</v>
      </c>
      <c r="E42275" t="str">
        <f t="shared" si="1320"/>
        <v>вторник</v>
      </c>
      <c r="F42275">
        <f>VLOOKUP(C42275,'Первые просмотры'!A:B,2,0)</f>
        <v>70313</v>
      </c>
      <c r="G42275">
        <f t="shared" si="1321"/>
        <v>0</v>
      </c>
    </row>
    <row r="42276" spans="1:7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t="str">
        <f t="shared" si="1320"/>
        <v>вторник</v>
      </c>
      <c r="F42276">
        <f>VLOOKUP(C42276,'Первые просмотры'!A:B,2,0)</f>
        <v>39511</v>
      </c>
      <c r="G42276">
        <f t="shared" si="1321"/>
        <v>0</v>
      </c>
    </row>
    <row r="42277" spans="1:7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t="str">
        <f t="shared" si="1320"/>
        <v>вторник</v>
      </c>
      <c r="F42277">
        <f>VLOOKUP(C42277,'Первые просмотры'!A:B,2,0)</f>
        <v>7904</v>
      </c>
      <c r="G42277">
        <f t="shared" si="1321"/>
        <v>0</v>
      </c>
    </row>
    <row r="42278" spans="1:7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t="str">
        <f t="shared" si="1320"/>
        <v>вторник</v>
      </c>
      <c r="F42278">
        <f>VLOOKUP(C42278,'Первые просмотры'!A:B,2,0)</f>
        <v>101452</v>
      </c>
      <c r="G42278">
        <f t="shared" si="1321"/>
        <v>0</v>
      </c>
    </row>
    <row r="42279" spans="1:7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t="str">
        <f t="shared" si="1320"/>
        <v>вторник</v>
      </c>
      <c r="F42279">
        <f>VLOOKUP(C42279,'Первые просмотры'!A:B,2,0)</f>
        <v>121086</v>
      </c>
      <c r="G42279">
        <f t="shared" si="1321"/>
        <v>0</v>
      </c>
    </row>
    <row r="42280" spans="1:7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t="str">
        <f t="shared" si="1320"/>
        <v>вторник</v>
      </c>
      <c r="F42280">
        <f>VLOOKUP(C42280,'Первые просмотры'!A:B,2,0)</f>
        <v>120713</v>
      </c>
      <c r="G42280">
        <f t="shared" si="1321"/>
        <v>0</v>
      </c>
    </row>
    <row r="42281" spans="1:7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t="str">
        <f t="shared" si="1320"/>
        <v>вторник</v>
      </c>
      <c r="F42281">
        <f>VLOOKUP(C42281,'Первые просмотры'!A:B,2,0)</f>
        <v>4176</v>
      </c>
      <c r="G42281">
        <f t="shared" si="1321"/>
        <v>0</v>
      </c>
    </row>
    <row r="42282" spans="1:7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t="str">
        <f t="shared" si="1320"/>
        <v>вторник</v>
      </c>
      <c r="F42282">
        <f>VLOOKUP(C42282,'Первые просмотры'!A:B,2,0)</f>
        <v>32945</v>
      </c>
      <c r="G42282">
        <f t="shared" si="1321"/>
        <v>0</v>
      </c>
    </row>
    <row r="42283" spans="1:7" x14ac:dyDescent="0.25">
      <c r="A42283">
        <v>130171</v>
      </c>
      <c r="B42283" s="2">
        <v>44348.834734627831</v>
      </c>
      <c r="C42283">
        <v>34346</v>
      </c>
      <c r="D42283">
        <v>152631</v>
      </c>
      <c r="E42283" t="str">
        <f t="shared" si="1320"/>
        <v>вторник</v>
      </c>
      <c r="F42283">
        <f>VLOOKUP(C42283,'Первые просмотры'!A:B,2,0)</f>
        <v>18187</v>
      </c>
      <c r="G42283">
        <f t="shared" si="1321"/>
        <v>0</v>
      </c>
    </row>
    <row r="42284" spans="1:7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t="str">
        <f t="shared" si="1320"/>
        <v>вторник</v>
      </c>
      <c r="F42284">
        <f>VLOOKUP(C42284,'Первые просмотры'!A:B,2,0)</f>
        <v>104119</v>
      </c>
      <c r="G42284">
        <f t="shared" si="1321"/>
        <v>0</v>
      </c>
    </row>
    <row r="42285" spans="1:7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t="str">
        <f t="shared" si="1320"/>
        <v>вторник</v>
      </c>
      <c r="F42285">
        <f>VLOOKUP(C42285,'Первые просмотры'!A:B,2,0)</f>
        <v>107900</v>
      </c>
      <c r="G42285">
        <f t="shared" si="1321"/>
        <v>0</v>
      </c>
    </row>
    <row r="42286" spans="1:7" x14ac:dyDescent="0.25">
      <c r="A42286">
        <v>130185</v>
      </c>
      <c r="B42286" s="2">
        <v>44348.836000000003</v>
      </c>
      <c r="C42286">
        <v>44114</v>
      </c>
      <c r="D42286">
        <v>324893</v>
      </c>
      <c r="E42286" t="str">
        <f t="shared" si="1320"/>
        <v>вторник</v>
      </c>
      <c r="F42286">
        <f>VLOOKUP(C42286,'Первые просмотры'!A:B,2,0)</f>
        <v>104560</v>
      </c>
      <c r="G42286">
        <f t="shared" si="1321"/>
        <v>0</v>
      </c>
    </row>
    <row r="42287" spans="1:7" x14ac:dyDescent="0.25">
      <c r="A42287">
        <v>130189</v>
      </c>
      <c r="B42287" s="2">
        <v>44348.837161812298</v>
      </c>
      <c r="C42287">
        <v>107459</v>
      </c>
      <c r="D42287">
        <v>37644</v>
      </c>
      <c r="E42287" t="str">
        <f t="shared" si="1320"/>
        <v>вторник</v>
      </c>
      <c r="F42287">
        <f>VLOOKUP(C42287,'Первые просмотры'!A:B,2,0)</f>
        <v>107002</v>
      </c>
      <c r="G42287">
        <f t="shared" si="1321"/>
        <v>0</v>
      </c>
    </row>
    <row r="42288" spans="1:7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t="str">
        <f t="shared" si="1320"/>
        <v>вторник</v>
      </c>
      <c r="F42288">
        <f>VLOOKUP(C42288,'Первые просмотры'!A:B,2,0)</f>
        <v>123884</v>
      </c>
      <c r="G42288">
        <f t="shared" si="1321"/>
        <v>0</v>
      </c>
    </row>
    <row r="42289" spans="1:7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t="str">
        <f t="shared" si="1320"/>
        <v>вторник</v>
      </c>
      <c r="F42289">
        <f>VLOOKUP(C42289,'Первые просмотры'!A:B,2,0)</f>
        <v>112448</v>
      </c>
      <c r="G42289">
        <f t="shared" si="1321"/>
        <v>0</v>
      </c>
    </row>
    <row r="42290" spans="1:7" x14ac:dyDescent="0.25">
      <c r="A42290">
        <v>130200</v>
      </c>
      <c r="B42290" s="2">
        <v>44348.838779935279</v>
      </c>
      <c r="C42290">
        <v>86052</v>
      </c>
      <c r="D42290">
        <v>155428</v>
      </c>
      <c r="E42290" t="str">
        <f t="shared" si="1320"/>
        <v>вторник</v>
      </c>
      <c r="F42290">
        <f>VLOOKUP(C42290,'Первые просмотры'!A:B,2,0)</f>
        <v>116906</v>
      </c>
      <c r="G42290">
        <f t="shared" si="1321"/>
        <v>0</v>
      </c>
    </row>
    <row r="42291" spans="1:7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t="str">
        <f t="shared" si="1320"/>
        <v>вторник</v>
      </c>
      <c r="F42291">
        <f>VLOOKUP(C42291,'Первые просмотры'!A:B,2,0)</f>
        <v>4211</v>
      </c>
      <c r="G42291">
        <f t="shared" si="1321"/>
        <v>0</v>
      </c>
    </row>
    <row r="42292" spans="1:7" x14ac:dyDescent="0.25">
      <c r="A42292">
        <v>130206</v>
      </c>
      <c r="B42292" s="2">
        <v>44348.843634304205</v>
      </c>
      <c r="C42292">
        <v>8791</v>
      </c>
      <c r="D42292">
        <v>349918</v>
      </c>
      <c r="E42292" t="str">
        <f t="shared" si="1320"/>
        <v>вторник</v>
      </c>
      <c r="F42292">
        <f>VLOOKUP(C42292,'Первые просмотры'!A:B,2,0)</f>
        <v>31220</v>
      </c>
      <c r="G42292">
        <f t="shared" si="1321"/>
        <v>0</v>
      </c>
    </row>
    <row r="42293" spans="1:7" x14ac:dyDescent="0.25">
      <c r="A42293">
        <v>130208</v>
      </c>
      <c r="B42293" s="2">
        <v>44348.843634304212</v>
      </c>
      <c r="C42293">
        <v>19625</v>
      </c>
      <c r="D42293">
        <v>128523</v>
      </c>
      <c r="E42293" t="str">
        <f t="shared" si="1320"/>
        <v>вторник</v>
      </c>
      <c r="F42293">
        <f>VLOOKUP(C42293,'Первые просмотры'!A:B,2,0)</f>
        <v>28573</v>
      </c>
      <c r="G42293">
        <f t="shared" si="1321"/>
        <v>0</v>
      </c>
    </row>
    <row r="42294" spans="1:7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t="str">
        <f t="shared" si="1320"/>
        <v>вторник</v>
      </c>
      <c r="F42294">
        <f>VLOOKUP(C42294,'Первые просмотры'!A:B,2,0)</f>
        <v>19194</v>
      </c>
      <c r="G42294">
        <f t="shared" si="1321"/>
        <v>0</v>
      </c>
    </row>
    <row r="42295" spans="1:7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t="str">
        <f t="shared" si="1320"/>
        <v>вторник</v>
      </c>
      <c r="F42295">
        <f>VLOOKUP(C42295,'Первые просмотры'!A:B,2,0)</f>
        <v>4236</v>
      </c>
      <c r="G42295">
        <f t="shared" si="1321"/>
        <v>0</v>
      </c>
    </row>
    <row r="42296" spans="1:7" x14ac:dyDescent="0.25">
      <c r="A42296">
        <v>130222</v>
      </c>
      <c r="B42296" s="2">
        <v>44348.845252427185</v>
      </c>
      <c r="C42296">
        <v>84642</v>
      </c>
      <c r="D42296">
        <v>348155</v>
      </c>
      <c r="E42296" t="str">
        <f t="shared" si="1320"/>
        <v>вторник</v>
      </c>
      <c r="F42296">
        <f>VLOOKUP(C42296,'Первые просмотры'!A:B,2,0)</f>
        <v>128066</v>
      </c>
      <c r="G42296">
        <f t="shared" si="1321"/>
        <v>0</v>
      </c>
    </row>
    <row r="42297" spans="1:7" x14ac:dyDescent="0.25">
      <c r="A42297">
        <v>130227</v>
      </c>
      <c r="B42297" s="2">
        <v>44348.845999999998</v>
      </c>
      <c r="C42297">
        <v>38912</v>
      </c>
      <c r="D42297">
        <v>226682</v>
      </c>
      <c r="E42297" t="str">
        <f t="shared" si="1320"/>
        <v>вторник</v>
      </c>
      <c r="F42297">
        <f>VLOOKUP(C42297,'Первые просмотры'!A:B,2,0)</f>
        <v>25857</v>
      </c>
      <c r="G42297">
        <f t="shared" si="1321"/>
        <v>0</v>
      </c>
    </row>
    <row r="42298" spans="1:7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t="str">
        <f t="shared" si="1320"/>
        <v>вторник</v>
      </c>
      <c r="F42298">
        <f>VLOOKUP(C42298,'Первые просмотры'!A:B,2,0)</f>
        <v>125974</v>
      </c>
      <c r="G42298">
        <f t="shared" si="1321"/>
        <v>0</v>
      </c>
    </row>
    <row r="42299" spans="1:7" x14ac:dyDescent="0.25">
      <c r="A42299">
        <v>130234</v>
      </c>
      <c r="B42299" s="2">
        <v>44348.846466019422</v>
      </c>
      <c r="C42299">
        <v>68928</v>
      </c>
      <c r="D42299">
        <v>469849</v>
      </c>
      <c r="E42299" t="str">
        <f t="shared" si="1320"/>
        <v>вторник</v>
      </c>
      <c r="F42299">
        <f>VLOOKUP(C42299,'Первые просмотры'!A:B,2,0)</f>
        <v>4359</v>
      </c>
      <c r="G42299">
        <f t="shared" si="1321"/>
        <v>0</v>
      </c>
    </row>
    <row r="42300" spans="1:7" x14ac:dyDescent="0.25">
      <c r="A42300">
        <v>130239</v>
      </c>
      <c r="B42300" s="2">
        <v>44348.847275080901</v>
      </c>
      <c r="C42300">
        <v>83349</v>
      </c>
      <c r="D42300">
        <v>5151</v>
      </c>
      <c r="E42300" t="str">
        <f t="shared" si="1320"/>
        <v>вторник</v>
      </c>
      <c r="F42300">
        <f>VLOOKUP(C42300,'Первые просмотры'!A:B,2,0)</f>
        <v>111903</v>
      </c>
      <c r="G42300">
        <f t="shared" si="1321"/>
        <v>0</v>
      </c>
    </row>
    <row r="42301" spans="1:7" x14ac:dyDescent="0.25">
      <c r="A42301">
        <v>130244</v>
      </c>
      <c r="B42301" s="2">
        <v>44348.847275080901</v>
      </c>
      <c r="C42301">
        <v>250427</v>
      </c>
      <c r="D42301">
        <v>89185</v>
      </c>
      <c r="E42301" t="str">
        <f t="shared" si="1320"/>
        <v>вторник</v>
      </c>
      <c r="F42301">
        <f>VLOOKUP(C42301,'Первые просмотры'!A:B,2,0)</f>
        <v>121409</v>
      </c>
      <c r="G42301">
        <f t="shared" si="1321"/>
        <v>0</v>
      </c>
    </row>
    <row r="42302" spans="1:7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t="str">
        <f t="shared" si="1320"/>
        <v>вторник</v>
      </c>
      <c r="F42302">
        <f>VLOOKUP(C42302,'Первые просмотры'!A:B,2,0)</f>
        <v>82728</v>
      </c>
      <c r="G42302">
        <f t="shared" si="1321"/>
        <v>0</v>
      </c>
    </row>
    <row r="42303" spans="1:7" x14ac:dyDescent="0.25">
      <c r="A42303">
        <v>130250</v>
      </c>
      <c r="B42303" s="2">
        <v>44348.850106796119</v>
      </c>
      <c r="C42303">
        <v>66441</v>
      </c>
      <c r="D42303">
        <v>473233</v>
      </c>
      <c r="E42303" t="str">
        <f t="shared" si="1320"/>
        <v>вторник</v>
      </c>
      <c r="F42303">
        <f>VLOOKUP(C42303,'Первые просмотры'!A:B,2,0)</f>
        <v>92072</v>
      </c>
      <c r="G42303">
        <f t="shared" si="1321"/>
        <v>0</v>
      </c>
    </row>
    <row r="42304" spans="1:7" x14ac:dyDescent="0.25">
      <c r="A42304">
        <v>130255</v>
      </c>
      <c r="B42304" s="2">
        <v>44348.850511326862</v>
      </c>
      <c r="C42304">
        <v>2163</v>
      </c>
      <c r="D42304">
        <v>230507</v>
      </c>
      <c r="E42304" t="str">
        <f t="shared" si="1320"/>
        <v>вторник</v>
      </c>
      <c r="F42304">
        <f>VLOOKUP(C42304,'Первые просмотры'!A:B,2,0)</f>
        <v>124393</v>
      </c>
      <c r="G42304">
        <f t="shared" si="1321"/>
        <v>0</v>
      </c>
    </row>
    <row r="42305" spans="1:7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t="str">
        <f t="shared" si="1320"/>
        <v>вторник</v>
      </c>
      <c r="F42305">
        <f>VLOOKUP(C42305,'Первые просмотры'!A:B,2,0)</f>
        <v>47121</v>
      </c>
      <c r="G42305">
        <f t="shared" si="1321"/>
        <v>0</v>
      </c>
    </row>
    <row r="42306" spans="1:7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t="str">
        <f t="shared" si="1320"/>
        <v>вторник</v>
      </c>
      <c r="F42306">
        <f>VLOOKUP(C42306,'Первые просмотры'!A:B,2,0)</f>
        <v>117611</v>
      </c>
      <c r="G42306">
        <f t="shared" si="1321"/>
        <v>0</v>
      </c>
    </row>
    <row r="42307" spans="1:7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t="str">
        <f t="shared" ref="E42307:E42370" si="1322">TEXT(B42307, "ДДДД")</f>
        <v>вторник</v>
      </c>
      <c r="F42307">
        <f>VLOOKUP(C42307,'Первые просмотры'!A:B,2,0)</f>
        <v>29988</v>
      </c>
      <c r="G42307">
        <f t="shared" ref="G42307:G42370" si="1323">IF(A42307=F42307,1,0)</f>
        <v>0</v>
      </c>
    </row>
    <row r="42308" spans="1:7" x14ac:dyDescent="0.25">
      <c r="A42308">
        <v>130267</v>
      </c>
      <c r="B42308" s="2">
        <v>44348.851724919099</v>
      </c>
      <c r="C42308">
        <v>312304</v>
      </c>
      <c r="D42308">
        <v>77124</v>
      </c>
      <c r="E42308" t="str">
        <f t="shared" si="1322"/>
        <v>вторник</v>
      </c>
      <c r="F42308">
        <f>VLOOKUP(C42308,'Первые просмотры'!A:B,2,0)</f>
        <v>108892</v>
      </c>
      <c r="G42308">
        <f t="shared" si="1323"/>
        <v>0</v>
      </c>
    </row>
    <row r="42309" spans="1:7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t="str">
        <f t="shared" si="1322"/>
        <v>вторник</v>
      </c>
      <c r="F42309">
        <f>VLOOKUP(C42309,'Первые просмотры'!A:B,2,0)</f>
        <v>39490</v>
      </c>
      <c r="G42309">
        <f t="shared" si="1323"/>
        <v>0</v>
      </c>
    </row>
    <row r="42310" spans="1:7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t="str">
        <f t="shared" si="1322"/>
        <v>вторник</v>
      </c>
      <c r="F42310">
        <f>VLOOKUP(C42310,'Первые просмотры'!A:B,2,0)</f>
        <v>28562</v>
      </c>
      <c r="G42310">
        <f t="shared" si="1323"/>
        <v>0</v>
      </c>
    </row>
    <row r="42311" spans="1:7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t="str">
        <f t="shared" si="1322"/>
        <v>вторник</v>
      </c>
      <c r="F42311">
        <f>VLOOKUP(C42311,'Первые просмотры'!A:B,2,0)</f>
        <v>71686</v>
      </c>
      <c r="G42311">
        <f t="shared" si="1323"/>
        <v>0</v>
      </c>
    </row>
    <row r="42312" spans="1:7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t="str">
        <f t="shared" si="1322"/>
        <v>вторник</v>
      </c>
      <c r="F42312">
        <f>VLOOKUP(C42312,'Первые просмотры'!A:B,2,0)</f>
        <v>14261</v>
      </c>
      <c r="G42312">
        <f t="shared" si="1323"/>
        <v>0</v>
      </c>
    </row>
    <row r="42313" spans="1:7" x14ac:dyDescent="0.25">
      <c r="A42313">
        <v>130281</v>
      </c>
      <c r="B42313" s="2">
        <v>44348.855365695788</v>
      </c>
      <c r="C42313">
        <v>79815</v>
      </c>
      <c r="D42313">
        <v>444546</v>
      </c>
      <c r="E42313" t="str">
        <f t="shared" si="1322"/>
        <v>вторник</v>
      </c>
      <c r="F42313">
        <f>VLOOKUP(C42313,'Первые просмотры'!A:B,2,0)</f>
        <v>126143</v>
      </c>
      <c r="G42313">
        <f t="shared" si="1323"/>
        <v>0</v>
      </c>
    </row>
    <row r="42314" spans="1:7" x14ac:dyDescent="0.25">
      <c r="A42314">
        <v>130283</v>
      </c>
      <c r="B42314" s="2">
        <v>44348.856174757282</v>
      </c>
      <c r="C42314">
        <v>170961</v>
      </c>
      <c r="D42314">
        <v>29929</v>
      </c>
      <c r="E42314" t="str">
        <f t="shared" si="1322"/>
        <v>вторник</v>
      </c>
      <c r="F42314">
        <f>VLOOKUP(C42314,'Первые просмотры'!A:B,2,0)</f>
        <v>49565</v>
      </c>
      <c r="G42314">
        <f t="shared" si="1323"/>
        <v>0</v>
      </c>
    </row>
    <row r="42315" spans="1:7" x14ac:dyDescent="0.25">
      <c r="A42315">
        <v>130285</v>
      </c>
      <c r="B42315" s="2">
        <v>44348.856174757282</v>
      </c>
      <c r="C42315">
        <v>285393</v>
      </c>
      <c r="D42315">
        <v>78899</v>
      </c>
      <c r="E42315" t="str">
        <f t="shared" si="1322"/>
        <v>вторник</v>
      </c>
      <c r="F42315">
        <f>VLOOKUP(C42315,'Первые просмотры'!A:B,2,0)</f>
        <v>27746</v>
      </c>
      <c r="G42315">
        <f t="shared" si="1323"/>
        <v>0</v>
      </c>
    </row>
    <row r="42316" spans="1:7" x14ac:dyDescent="0.25">
      <c r="A42316">
        <v>130287</v>
      </c>
      <c r="B42316" s="2">
        <v>44348.857792880262</v>
      </c>
      <c r="C42316">
        <v>61704</v>
      </c>
      <c r="D42316">
        <v>280980</v>
      </c>
      <c r="E42316" t="str">
        <f t="shared" si="1322"/>
        <v>вторник</v>
      </c>
      <c r="F42316">
        <f>VLOOKUP(C42316,'Первые просмотры'!A:B,2,0)</f>
        <v>39412</v>
      </c>
      <c r="G42316">
        <f t="shared" si="1323"/>
        <v>0</v>
      </c>
    </row>
    <row r="42317" spans="1:7" x14ac:dyDescent="0.25">
      <c r="A42317">
        <v>130291</v>
      </c>
      <c r="B42317" s="2">
        <v>44348.857792880262</v>
      </c>
      <c r="C42317">
        <v>92174</v>
      </c>
      <c r="D42317">
        <v>455655</v>
      </c>
      <c r="E42317" t="str">
        <f t="shared" si="1322"/>
        <v>вторник</v>
      </c>
      <c r="F42317">
        <f>VLOOKUP(C42317,'Первые просмотры'!A:B,2,0)</f>
        <v>130291</v>
      </c>
      <c r="G42317">
        <f t="shared" si="1323"/>
        <v>1</v>
      </c>
    </row>
    <row r="42318" spans="1:7" x14ac:dyDescent="0.25">
      <c r="A42318">
        <v>130294</v>
      </c>
      <c r="B42318" s="2">
        <v>44348.858601941742</v>
      </c>
      <c r="C42318">
        <v>63867</v>
      </c>
      <c r="D42318">
        <v>347008</v>
      </c>
      <c r="E42318" t="str">
        <f t="shared" si="1322"/>
        <v>вторник</v>
      </c>
      <c r="F42318">
        <f>VLOOKUP(C42318,'Первые просмотры'!A:B,2,0)</f>
        <v>126363</v>
      </c>
      <c r="G42318">
        <f t="shared" si="1323"/>
        <v>0</v>
      </c>
    </row>
    <row r="42319" spans="1:7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t="str">
        <f t="shared" si="1322"/>
        <v>вторник</v>
      </c>
      <c r="F42319">
        <f>VLOOKUP(C42319,'Первые просмотры'!A:B,2,0)</f>
        <v>15139</v>
      </c>
      <c r="G42319">
        <f t="shared" si="1323"/>
        <v>0</v>
      </c>
    </row>
    <row r="42320" spans="1:7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t="str">
        <f t="shared" si="1322"/>
        <v>вторник</v>
      </c>
      <c r="F42320">
        <f>VLOOKUP(C42320,'Первые просмотры'!A:B,2,0)</f>
        <v>25531</v>
      </c>
      <c r="G42320">
        <f t="shared" si="1323"/>
        <v>0</v>
      </c>
    </row>
    <row r="42321" spans="1:7" x14ac:dyDescent="0.25">
      <c r="A42321">
        <v>130304</v>
      </c>
      <c r="B42321" s="2">
        <v>44348.859411003235</v>
      </c>
      <c r="C42321">
        <v>105128</v>
      </c>
      <c r="D42321">
        <v>13404</v>
      </c>
      <c r="E42321" t="str">
        <f t="shared" si="1322"/>
        <v>вторник</v>
      </c>
      <c r="F42321">
        <f>VLOOKUP(C42321,'Первые просмотры'!A:B,2,0)</f>
        <v>29796</v>
      </c>
      <c r="G42321">
        <f t="shared" si="1323"/>
        <v>0</v>
      </c>
    </row>
    <row r="42322" spans="1:7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t="str">
        <f t="shared" si="1322"/>
        <v>вторник</v>
      </c>
      <c r="F42322">
        <f>VLOOKUP(C42322,'Первые просмотры'!A:B,2,0)</f>
        <v>32881</v>
      </c>
      <c r="G42322">
        <f t="shared" si="1323"/>
        <v>0</v>
      </c>
    </row>
    <row r="42323" spans="1:7" x14ac:dyDescent="0.25">
      <c r="A42323">
        <v>130311</v>
      </c>
      <c r="B42323" s="2">
        <v>44348.859815533979</v>
      </c>
      <c r="C42323">
        <v>238239</v>
      </c>
      <c r="D42323">
        <v>51368</v>
      </c>
      <c r="E42323" t="str">
        <f t="shared" si="1322"/>
        <v>вторник</v>
      </c>
      <c r="F42323">
        <f>VLOOKUP(C42323,'Первые просмотры'!A:B,2,0)</f>
        <v>115201</v>
      </c>
      <c r="G42323">
        <f t="shared" si="1323"/>
        <v>0</v>
      </c>
    </row>
    <row r="42324" spans="1:7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t="str">
        <f t="shared" si="1322"/>
        <v>вторник</v>
      </c>
      <c r="F42324">
        <f>VLOOKUP(C42324,'Первые просмотры'!A:B,2,0)</f>
        <v>103600</v>
      </c>
      <c r="G42324">
        <f t="shared" si="1323"/>
        <v>0</v>
      </c>
    </row>
    <row r="42325" spans="1:7" x14ac:dyDescent="0.25">
      <c r="A42325">
        <v>130316</v>
      </c>
      <c r="B42325" s="2">
        <v>44348.861838187702</v>
      </c>
      <c r="C42325">
        <v>313218</v>
      </c>
      <c r="D42325">
        <v>21760</v>
      </c>
      <c r="E42325" t="str">
        <f t="shared" si="1322"/>
        <v>вторник</v>
      </c>
      <c r="F42325">
        <f>VLOOKUP(C42325,'Первые просмотры'!A:B,2,0)</f>
        <v>22651</v>
      </c>
      <c r="G42325">
        <f t="shared" si="1323"/>
        <v>0</v>
      </c>
    </row>
    <row r="42326" spans="1:7" x14ac:dyDescent="0.25">
      <c r="A42326">
        <v>130319</v>
      </c>
      <c r="B42326" s="2">
        <v>44348.862647249189</v>
      </c>
      <c r="C42326">
        <v>83968</v>
      </c>
      <c r="D42326">
        <v>250679</v>
      </c>
      <c r="E42326" t="str">
        <f t="shared" si="1322"/>
        <v>вторник</v>
      </c>
      <c r="F42326">
        <f>VLOOKUP(C42326,'Первые просмотры'!A:B,2,0)</f>
        <v>6314</v>
      </c>
      <c r="G42326">
        <f t="shared" si="1323"/>
        <v>0</v>
      </c>
    </row>
    <row r="42327" spans="1:7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t="str">
        <f t="shared" si="1322"/>
        <v>вторник</v>
      </c>
      <c r="F42327">
        <f>VLOOKUP(C42327,'Первые просмотры'!A:B,2,0)</f>
        <v>120384</v>
      </c>
      <c r="G42327">
        <f t="shared" si="1323"/>
        <v>0</v>
      </c>
    </row>
    <row r="42328" spans="1:7" x14ac:dyDescent="0.25">
      <c r="A42328">
        <v>130326</v>
      </c>
      <c r="B42328" s="2">
        <v>44348.863051779939</v>
      </c>
      <c r="C42328">
        <v>46914</v>
      </c>
      <c r="D42328">
        <v>4199</v>
      </c>
      <c r="E42328" t="str">
        <f t="shared" si="1322"/>
        <v>вторник</v>
      </c>
      <c r="F42328">
        <f>VLOOKUP(C42328,'Первые просмотры'!A:B,2,0)</f>
        <v>116919</v>
      </c>
      <c r="G42328">
        <f t="shared" si="1323"/>
        <v>0</v>
      </c>
    </row>
    <row r="42329" spans="1:7" x14ac:dyDescent="0.25">
      <c r="A42329">
        <v>130329</v>
      </c>
      <c r="B42329" s="2">
        <v>44348.864669902912</v>
      </c>
      <c r="C42329">
        <v>186553</v>
      </c>
      <c r="D42329">
        <v>37346</v>
      </c>
      <c r="E42329" t="str">
        <f t="shared" si="1322"/>
        <v>вторник</v>
      </c>
      <c r="F42329">
        <f>VLOOKUP(C42329,'Первые просмотры'!A:B,2,0)</f>
        <v>60196</v>
      </c>
      <c r="G42329">
        <f t="shared" si="1323"/>
        <v>0</v>
      </c>
    </row>
    <row r="42330" spans="1:7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t="str">
        <f t="shared" si="1322"/>
        <v>вторник</v>
      </c>
      <c r="F42330">
        <f>VLOOKUP(C42330,'Первые просмотры'!A:B,2,0)</f>
        <v>80401</v>
      </c>
      <c r="G42330">
        <f t="shared" si="1323"/>
        <v>0</v>
      </c>
    </row>
    <row r="42331" spans="1:7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t="str">
        <f t="shared" si="1322"/>
        <v>вторник</v>
      </c>
      <c r="F42331">
        <f>VLOOKUP(C42331,'Первые просмотры'!A:B,2,0)</f>
        <v>129490</v>
      </c>
      <c r="G42331">
        <f t="shared" si="1323"/>
        <v>0</v>
      </c>
    </row>
    <row r="42332" spans="1:7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t="str">
        <f t="shared" si="1322"/>
        <v>вторник</v>
      </c>
      <c r="F42332">
        <f>VLOOKUP(C42332,'Первые просмотры'!A:B,2,0)</f>
        <v>37085</v>
      </c>
      <c r="G42332">
        <f t="shared" si="1323"/>
        <v>0</v>
      </c>
    </row>
    <row r="42333" spans="1:7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t="str">
        <f t="shared" si="1322"/>
        <v>вторник</v>
      </c>
      <c r="F42333">
        <f>VLOOKUP(C42333,'Первые просмотры'!A:B,2,0)</f>
        <v>101607</v>
      </c>
      <c r="G42333">
        <f t="shared" si="1323"/>
        <v>0</v>
      </c>
    </row>
    <row r="42334" spans="1:7" x14ac:dyDescent="0.25">
      <c r="A42334">
        <v>130342</v>
      </c>
      <c r="B42334" s="2">
        <v>44348.866288025893</v>
      </c>
      <c r="C42334">
        <v>306879</v>
      </c>
      <c r="D42334">
        <v>21760</v>
      </c>
      <c r="E42334" t="str">
        <f t="shared" si="1322"/>
        <v>вторник</v>
      </c>
      <c r="F42334">
        <f>VLOOKUP(C42334,'Первые просмотры'!A:B,2,0)</f>
        <v>21482</v>
      </c>
      <c r="G42334">
        <f t="shared" si="1323"/>
        <v>0</v>
      </c>
    </row>
    <row r="42335" spans="1:7" x14ac:dyDescent="0.25">
      <c r="A42335">
        <v>130346</v>
      </c>
      <c r="B42335" s="2">
        <v>44348.867906148873</v>
      </c>
      <c r="C42335">
        <v>305435</v>
      </c>
      <c r="D42335">
        <v>96200</v>
      </c>
      <c r="E42335" t="str">
        <f t="shared" si="1322"/>
        <v>вторник</v>
      </c>
      <c r="F42335">
        <f>VLOOKUP(C42335,'Первые просмотры'!A:B,2,0)</f>
        <v>119017</v>
      </c>
      <c r="G42335">
        <f t="shared" si="1323"/>
        <v>0</v>
      </c>
    </row>
    <row r="42336" spans="1:7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t="str">
        <f t="shared" si="1322"/>
        <v>вторник</v>
      </c>
      <c r="F42336">
        <f>VLOOKUP(C42336,'Первые просмотры'!A:B,2,0)</f>
        <v>114803</v>
      </c>
      <c r="G42336">
        <f t="shared" si="1323"/>
        <v>0</v>
      </c>
    </row>
    <row r="42337" spans="1:7" x14ac:dyDescent="0.25">
      <c r="A42337">
        <v>130352</v>
      </c>
      <c r="B42337" s="2">
        <v>44348.868999999999</v>
      </c>
      <c r="C42337">
        <v>9286</v>
      </c>
      <c r="D42337">
        <v>250679</v>
      </c>
      <c r="E42337" t="str">
        <f t="shared" si="1322"/>
        <v>вторник</v>
      </c>
      <c r="F42337">
        <f>VLOOKUP(C42337,'Первые просмотры'!A:B,2,0)</f>
        <v>18782</v>
      </c>
      <c r="G42337">
        <f t="shared" si="1323"/>
        <v>0</v>
      </c>
    </row>
    <row r="42338" spans="1:7" x14ac:dyDescent="0.25">
      <c r="A42338">
        <v>130353</v>
      </c>
      <c r="B42338" s="2">
        <v>44348.869524271846</v>
      </c>
      <c r="C42338">
        <v>97661</v>
      </c>
      <c r="D42338">
        <v>153977</v>
      </c>
      <c r="E42338" t="str">
        <f t="shared" si="1322"/>
        <v>вторник</v>
      </c>
      <c r="F42338">
        <f>VLOOKUP(C42338,'Первые просмотры'!A:B,2,0)</f>
        <v>121489</v>
      </c>
      <c r="G42338">
        <f t="shared" si="1323"/>
        <v>0</v>
      </c>
    </row>
    <row r="42339" spans="1:7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t="str">
        <f t="shared" si="1322"/>
        <v>вторник</v>
      </c>
      <c r="F42339">
        <f>VLOOKUP(C42339,'Первые просмотры'!A:B,2,0)</f>
        <v>109535</v>
      </c>
      <c r="G42339">
        <f t="shared" si="1323"/>
        <v>0</v>
      </c>
    </row>
    <row r="42340" spans="1:7" x14ac:dyDescent="0.25">
      <c r="A42340">
        <v>130356</v>
      </c>
      <c r="B42340" s="2">
        <v>44348.869928802589</v>
      </c>
      <c r="C42340">
        <v>51359</v>
      </c>
      <c r="D42340">
        <v>230507</v>
      </c>
      <c r="E42340" t="str">
        <f t="shared" si="1322"/>
        <v>вторник</v>
      </c>
      <c r="F42340">
        <f>VLOOKUP(C42340,'Первые просмотры'!A:B,2,0)</f>
        <v>19559</v>
      </c>
      <c r="G42340">
        <f t="shared" si="1323"/>
        <v>0</v>
      </c>
    </row>
    <row r="42341" spans="1:7" x14ac:dyDescent="0.25">
      <c r="A42341">
        <v>130357</v>
      </c>
      <c r="B42341" s="2">
        <v>44348.870333333332</v>
      </c>
      <c r="C42341">
        <v>90255</v>
      </c>
      <c r="D42341">
        <v>325852</v>
      </c>
      <c r="E42341" t="str">
        <f t="shared" si="1322"/>
        <v>вторник</v>
      </c>
      <c r="F42341">
        <f>VLOOKUP(C42341,'Первые просмотры'!A:B,2,0)</f>
        <v>126389</v>
      </c>
      <c r="G42341">
        <f t="shared" si="1323"/>
        <v>0</v>
      </c>
    </row>
    <row r="42342" spans="1:7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t="str">
        <f t="shared" si="1322"/>
        <v>вторник</v>
      </c>
      <c r="F42342">
        <f>VLOOKUP(C42342,'Первые просмотры'!A:B,2,0)</f>
        <v>112416</v>
      </c>
      <c r="G42342">
        <f t="shared" si="1323"/>
        <v>0</v>
      </c>
    </row>
    <row r="42343" spans="1:7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t="str">
        <f t="shared" si="1322"/>
        <v>вторник</v>
      </c>
      <c r="F42343">
        <f>VLOOKUP(C42343,'Первые просмотры'!A:B,2,0)</f>
        <v>23135</v>
      </c>
      <c r="G42343">
        <f t="shared" si="1323"/>
        <v>0</v>
      </c>
    </row>
    <row r="42344" spans="1:7" x14ac:dyDescent="0.25">
      <c r="A42344">
        <v>130367</v>
      </c>
      <c r="B42344" s="2">
        <v>44348.872355987056</v>
      </c>
      <c r="C42344">
        <v>234938</v>
      </c>
      <c r="D42344">
        <v>21760</v>
      </c>
      <c r="E42344" t="str">
        <f t="shared" si="1322"/>
        <v>вторник</v>
      </c>
      <c r="F42344">
        <f>VLOOKUP(C42344,'Первые просмотры'!A:B,2,0)</f>
        <v>23044</v>
      </c>
      <c r="G42344">
        <f t="shared" si="1323"/>
        <v>0</v>
      </c>
    </row>
    <row r="42345" spans="1:7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t="str">
        <f t="shared" si="1322"/>
        <v>вторник</v>
      </c>
      <c r="F42345">
        <f>VLOOKUP(C42345,'Первые просмотры'!A:B,2,0)</f>
        <v>42651</v>
      </c>
      <c r="G42345">
        <f t="shared" si="1323"/>
        <v>0</v>
      </c>
    </row>
    <row r="42346" spans="1:7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t="str">
        <f t="shared" si="1322"/>
        <v>вторник</v>
      </c>
      <c r="F42346">
        <f>VLOOKUP(C42346,'Первые просмотры'!A:B,2,0)</f>
        <v>5340</v>
      </c>
      <c r="G42346">
        <f t="shared" si="1323"/>
        <v>0</v>
      </c>
    </row>
    <row r="42347" spans="1:7" x14ac:dyDescent="0.25">
      <c r="A42347">
        <v>130377</v>
      </c>
      <c r="B42347" s="2">
        <v>44348.875592233009</v>
      </c>
      <c r="C42347">
        <v>22412</v>
      </c>
      <c r="D42347">
        <v>154256</v>
      </c>
      <c r="E42347" t="str">
        <f t="shared" si="1322"/>
        <v>вторник</v>
      </c>
      <c r="F42347">
        <f>VLOOKUP(C42347,'Первые просмотры'!A:B,2,0)</f>
        <v>50555</v>
      </c>
      <c r="G42347">
        <f t="shared" si="1323"/>
        <v>0</v>
      </c>
    </row>
    <row r="42348" spans="1:7" x14ac:dyDescent="0.25">
      <c r="A42348">
        <v>130380</v>
      </c>
      <c r="B42348" s="2">
        <v>44348.87599676376</v>
      </c>
      <c r="C42348">
        <v>28553</v>
      </c>
      <c r="D42348">
        <v>458567</v>
      </c>
      <c r="E42348" t="str">
        <f t="shared" si="1322"/>
        <v>вторник</v>
      </c>
      <c r="F42348">
        <f>VLOOKUP(C42348,'Первые просмотры'!A:B,2,0)</f>
        <v>103410</v>
      </c>
      <c r="G42348">
        <f t="shared" si="1323"/>
        <v>0</v>
      </c>
    </row>
    <row r="42349" spans="1:7" x14ac:dyDescent="0.25">
      <c r="A42349">
        <v>130384</v>
      </c>
      <c r="B42349" s="2">
        <v>44348.87599676376</v>
      </c>
      <c r="C42349">
        <v>117139</v>
      </c>
      <c r="D42349">
        <v>214224</v>
      </c>
      <c r="E42349" t="str">
        <f t="shared" si="1322"/>
        <v>вторник</v>
      </c>
      <c r="F42349">
        <f>VLOOKUP(C42349,'Первые просмотры'!A:B,2,0)</f>
        <v>4674</v>
      </c>
      <c r="G42349">
        <f t="shared" si="1323"/>
        <v>0</v>
      </c>
    </row>
    <row r="42350" spans="1:7" x14ac:dyDescent="0.25">
      <c r="A42350">
        <v>130385</v>
      </c>
      <c r="B42350" s="2">
        <v>44348.87599676376</v>
      </c>
      <c r="C42350">
        <v>196502</v>
      </c>
      <c r="D42350">
        <v>230507</v>
      </c>
      <c r="E42350" t="str">
        <f t="shared" si="1322"/>
        <v>вторник</v>
      </c>
      <c r="F42350">
        <f>VLOOKUP(C42350,'Первые просмотры'!A:B,2,0)</f>
        <v>98358</v>
      </c>
      <c r="G42350">
        <f t="shared" si="1323"/>
        <v>0</v>
      </c>
    </row>
    <row r="42351" spans="1:7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t="str">
        <f t="shared" si="1322"/>
        <v>вторник</v>
      </c>
      <c r="F42351">
        <f>VLOOKUP(C42351,'Первые просмотры'!A:B,2,0)</f>
        <v>125035</v>
      </c>
      <c r="G42351">
        <f t="shared" si="1323"/>
        <v>0</v>
      </c>
    </row>
    <row r="42352" spans="1:7" x14ac:dyDescent="0.25">
      <c r="A42352">
        <v>130390</v>
      </c>
      <c r="B42352" s="2">
        <v>44348.87721035599</v>
      </c>
      <c r="C42352">
        <v>252399</v>
      </c>
      <c r="D42352">
        <v>411922</v>
      </c>
      <c r="E42352" t="str">
        <f t="shared" si="1322"/>
        <v>вторник</v>
      </c>
      <c r="F42352">
        <f>VLOOKUP(C42352,'Первые просмотры'!A:B,2,0)</f>
        <v>22239</v>
      </c>
      <c r="G42352">
        <f t="shared" si="1323"/>
        <v>0</v>
      </c>
    </row>
    <row r="42353" spans="1:7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t="str">
        <f t="shared" si="1322"/>
        <v>вторник</v>
      </c>
      <c r="F42353">
        <f>VLOOKUP(C42353,'Первые просмотры'!A:B,2,0)</f>
        <v>33079</v>
      </c>
      <c r="G42353">
        <f t="shared" si="1323"/>
        <v>0</v>
      </c>
    </row>
    <row r="42354" spans="1:7" x14ac:dyDescent="0.25">
      <c r="A42354">
        <v>130395</v>
      </c>
      <c r="B42354" s="2">
        <v>44348.878019417476</v>
      </c>
      <c r="C42354">
        <v>59508</v>
      </c>
      <c r="D42354">
        <v>250679</v>
      </c>
      <c r="E42354" t="str">
        <f t="shared" si="1322"/>
        <v>вторник</v>
      </c>
      <c r="F42354">
        <f>VLOOKUP(C42354,'Первые просмотры'!A:B,2,0)</f>
        <v>23928</v>
      </c>
      <c r="G42354">
        <f t="shared" si="1323"/>
        <v>0</v>
      </c>
    </row>
    <row r="42355" spans="1:7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t="str">
        <f t="shared" si="1322"/>
        <v>вторник</v>
      </c>
      <c r="F42355">
        <f>VLOOKUP(C42355,'Первые просмотры'!A:B,2,0)</f>
        <v>24898</v>
      </c>
      <c r="G42355">
        <f t="shared" si="1323"/>
        <v>0</v>
      </c>
    </row>
    <row r="42356" spans="1:7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t="str">
        <f t="shared" si="1322"/>
        <v>вторник</v>
      </c>
      <c r="F42356">
        <f>VLOOKUP(C42356,'Первые просмотры'!A:B,2,0)</f>
        <v>130399</v>
      </c>
      <c r="G42356">
        <f t="shared" si="1323"/>
        <v>1</v>
      </c>
    </row>
    <row r="42357" spans="1:7" x14ac:dyDescent="0.25">
      <c r="A42357">
        <v>130400</v>
      </c>
      <c r="B42357" s="2">
        <v>44348.882873786402</v>
      </c>
      <c r="C42357">
        <v>91074</v>
      </c>
      <c r="D42357">
        <v>411922</v>
      </c>
      <c r="E42357" t="str">
        <f t="shared" si="1322"/>
        <v>вторник</v>
      </c>
      <c r="F42357">
        <f>VLOOKUP(C42357,'Первые просмотры'!A:B,2,0)</f>
        <v>118614</v>
      </c>
      <c r="G42357">
        <f t="shared" si="1323"/>
        <v>0</v>
      </c>
    </row>
    <row r="42358" spans="1:7" x14ac:dyDescent="0.25">
      <c r="A42358">
        <v>130404</v>
      </c>
      <c r="B42358" s="2">
        <v>44348.883278317153</v>
      </c>
      <c r="C42358">
        <v>68313</v>
      </c>
      <c r="D42358">
        <v>341333</v>
      </c>
      <c r="E42358" t="str">
        <f t="shared" si="1322"/>
        <v>вторник</v>
      </c>
      <c r="F42358">
        <f>VLOOKUP(C42358,'Первые просмотры'!A:B,2,0)</f>
        <v>110205</v>
      </c>
      <c r="G42358">
        <f t="shared" si="1323"/>
        <v>0</v>
      </c>
    </row>
    <row r="42359" spans="1:7" x14ac:dyDescent="0.25">
      <c r="A42359">
        <v>130405</v>
      </c>
      <c r="B42359" s="2">
        <v>44348.883333333339</v>
      </c>
      <c r="C42359">
        <v>12098</v>
      </c>
      <c r="D42359">
        <v>21760</v>
      </c>
      <c r="E42359" t="str">
        <f t="shared" si="1322"/>
        <v>вторник</v>
      </c>
      <c r="F42359">
        <f>VLOOKUP(C42359,'Первые просмотры'!A:B,2,0)</f>
        <v>20391</v>
      </c>
      <c r="G42359">
        <f t="shared" si="1323"/>
        <v>0</v>
      </c>
    </row>
    <row r="42360" spans="1:7" x14ac:dyDescent="0.25">
      <c r="A42360">
        <v>130409</v>
      </c>
      <c r="B42360" s="2">
        <v>44348.885300970876</v>
      </c>
      <c r="C42360">
        <v>12180</v>
      </c>
      <c r="D42360">
        <v>411922</v>
      </c>
      <c r="E42360" t="str">
        <f t="shared" si="1322"/>
        <v>вторник</v>
      </c>
      <c r="F42360">
        <f>VLOOKUP(C42360,'Первые просмотры'!A:B,2,0)</f>
        <v>121910</v>
      </c>
      <c r="G42360">
        <f t="shared" si="1323"/>
        <v>0</v>
      </c>
    </row>
    <row r="42361" spans="1:7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t="str">
        <f t="shared" si="1322"/>
        <v>вторник</v>
      </c>
      <c r="F42361">
        <f>VLOOKUP(C42361,'Первые просмотры'!A:B,2,0)</f>
        <v>104377</v>
      </c>
      <c r="G42361">
        <f t="shared" si="1323"/>
        <v>0</v>
      </c>
    </row>
    <row r="42362" spans="1:7" x14ac:dyDescent="0.25">
      <c r="A42362">
        <v>130414</v>
      </c>
      <c r="B42362" s="2">
        <v>44348.885333333339</v>
      </c>
      <c r="C42362">
        <v>182055</v>
      </c>
      <c r="D42362">
        <v>31749</v>
      </c>
      <c r="E42362" t="str">
        <f t="shared" si="1322"/>
        <v>вторник</v>
      </c>
      <c r="F42362">
        <f>VLOOKUP(C42362,'Первые просмотры'!A:B,2,0)</f>
        <v>63895</v>
      </c>
      <c r="G42362">
        <f t="shared" si="1323"/>
        <v>0</v>
      </c>
    </row>
    <row r="42363" spans="1:7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t="str">
        <f t="shared" si="1322"/>
        <v>вторник</v>
      </c>
      <c r="F42363">
        <f>VLOOKUP(C42363,'Первые просмотры'!A:B,2,0)</f>
        <v>6319</v>
      </c>
      <c r="G42363">
        <f t="shared" si="1323"/>
        <v>0</v>
      </c>
    </row>
    <row r="42364" spans="1:7" x14ac:dyDescent="0.25">
      <c r="A42364">
        <v>130416</v>
      </c>
      <c r="B42364" s="2">
        <v>44348.886919093849</v>
      </c>
      <c r="C42364">
        <v>48729</v>
      </c>
      <c r="D42364">
        <v>347393</v>
      </c>
      <c r="E42364" t="str">
        <f t="shared" si="1322"/>
        <v>вторник</v>
      </c>
      <c r="F42364">
        <f>VLOOKUP(C42364,'Первые просмотры'!A:B,2,0)</f>
        <v>125191</v>
      </c>
      <c r="G42364">
        <f t="shared" si="1323"/>
        <v>0</v>
      </c>
    </row>
    <row r="42365" spans="1:7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t="str">
        <f t="shared" si="1322"/>
        <v>вторник</v>
      </c>
      <c r="F42365">
        <f>VLOOKUP(C42365,'Первые просмотры'!A:B,2,0)</f>
        <v>130419</v>
      </c>
      <c r="G42365">
        <f t="shared" si="1323"/>
        <v>1</v>
      </c>
    </row>
    <row r="42366" spans="1:7" x14ac:dyDescent="0.25">
      <c r="A42366">
        <v>130421</v>
      </c>
      <c r="B42366" s="2">
        <v>44348.8873236246</v>
      </c>
      <c r="C42366">
        <v>6752</v>
      </c>
      <c r="D42366">
        <v>411922</v>
      </c>
      <c r="E42366" t="str">
        <f t="shared" si="1322"/>
        <v>вторник</v>
      </c>
      <c r="F42366">
        <f>VLOOKUP(C42366,'Первые просмотры'!A:B,2,0)</f>
        <v>29867</v>
      </c>
      <c r="G42366">
        <f t="shared" si="1323"/>
        <v>0</v>
      </c>
    </row>
    <row r="42367" spans="1:7" x14ac:dyDescent="0.25">
      <c r="A42367">
        <v>130426</v>
      </c>
      <c r="B42367" s="2">
        <v>44348.888941747573</v>
      </c>
      <c r="C42367">
        <v>31988</v>
      </c>
      <c r="D42367">
        <v>76405</v>
      </c>
      <c r="E42367" t="str">
        <f t="shared" si="1322"/>
        <v>вторник</v>
      </c>
      <c r="F42367">
        <f>VLOOKUP(C42367,'Первые просмотры'!A:B,2,0)</f>
        <v>4567</v>
      </c>
      <c r="G42367">
        <f t="shared" si="1323"/>
        <v>0</v>
      </c>
    </row>
    <row r="42368" spans="1:7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t="str">
        <f t="shared" si="1322"/>
        <v>вторник</v>
      </c>
      <c r="F42368">
        <f>VLOOKUP(C42368,'Первые просмотры'!A:B,2,0)</f>
        <v>115827</v>
      </c>
      <c r="G42368">
        <f t="shared" si="1323"/>
        <v>0</v>
      </c>
    </row>
    <row r="42369" spans="1:7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t="str">
        <f t="shared" si="1322"/>
        <v>вторник</v>
      </c>
      <c r="F42369">
        <f>VLOOKUP(C42369,'Первые просмотры'!A:B,2,0)</f>
        <v>102002</v>
      </c>
      <c r="G42369">
        <f t="shared" si="1323"/>
        <v>0</v>
      </c>
    </row>
    <row r="42370" spans="1:7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t="str">
        <f t="shared" si="1322"/>
        <v>вторник</v>
      </c>
      <c r="F42370">
        <f>VLOOKUP(C42370,'Первые просмотры'!A:B,2,0)</f>
        <v>33891</v>
      </c>
      <c r="G42370">
        <f t="shared" si="1323"/>
        <v>0</v>
      </c>
    </row>
    <row r="42371" spans="1:7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t="str">
        <f t="shared" ref="E42371:E42434" si="1324">TEXT(B42371, "ДДДД")</f>
        <v>вторник</v>
      </c>
      <c r="F42371">
        <f>VLOOKUP(C42371,'Первые просмотры'!A:B,2,0)</f>
        <v>13325</v>
      </c>
      <c r="G42371">
        <f t="shared" ref="G42371:G42434" si="1325">IF(A42371=F42371,1,0)</f>
        <v>0</v>
      </c>
    </row>
    <row r="42372" spans="1:7" x14ac:dyDescent="0.25">
      <c r="A42372">
        <v>130441</v>
      </c>
      <c r="B42372" s="2">
        <v>44348.89258252427</v>
      </c>
      <c r="C42372">
        <v>283118</v>
      </c>
      <c r="D42372">
        <v>347393</v>
      </c>
      <c r="E42372" t="str">
        <f t="shared" si="1324"/>
        <v>вторник</v>
      </c>
      <c r="F42372">
        <f>VLOOKUP(C42372,'Первые просмотры'!A:B,2,0)</f>
        <v>8386</v>
      </c>
      <c r="G42372">
        <f t="shared" si="1325"/>
        <v>0</v>
      </c>
    </row>
    <row r="42373" spans="1:7" x14ac:dyDescent="0.25">
      <c r="A42373">
        <v>130443</v>
      </c>
      <c r="B42373" s="2">
        <v>44348.893796116507</v>
      </c>
      <c r="C42373">
        <v>25953</v>
      </c>
      <c r="D42373">
        <v>396686</v>
      </c>
      <c r="E42373" t="str">
        <f t="shared" si="1324"/>
        <v>вторник</v>
      </c>
      <c r="F42373">
        <f>VLOOKUP(C42373,'Первые просмотры'!A:B,2,0)</f>
        <v>25098</v>
      </c>
      <c r="G42373">
        <f t="shared" si="1325"/>
        <v>0</v>
      </c>
    </row>
    <row r="42374" spans="1:7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t="str">
        <f t="shared" si="1324"/>
        <v>вторник</v>
      </c>
      <c r="F42374">
        <f>VLOOKUP(C42374,'Первые просмотры'!A:B,2,0)</f>
        <v>126715</v>
      </c>
      <c r="G42374">
        <f t="shared" si="1325"/>
        <v>0</v>
      </c>
    </row>
    <row r="42375" spans="1:7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t="str">
        <f t="shared" si="1324"/>
        <v>вторник</v>
      </c>
      <c r="F42375">
        <f>VLOOKUP(C42375,'Первые просмотры'!A:B,2,0)</f>
        <v>115416</v>
      </c>
      <c r="G42375">
        <f t="shared" si="1325"/>
        <v>0</v>
      </c>
    </row>
    <row r="42376" spans="1:7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t="str">
        <f t="shared" si="1324"/>
        <v>вторник</v>
      </c>
      <c r="F42376">
        <f>VLOOKUP(C42376,'Первые просмотры'!A:B,2,0)</f>
        <v>21150</v>
      </c>
      <c r="G42376">
        <f t="shared" si="1325"/>
        <v>0</v>
      </c>
    </row>
    <row r="42377" spans="1:7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t="str">
        <f t="shared" si="1324"/>
        <v>вторник</v>
      </c>
      <c r="F42377">
        <f>VLOOKUP(C42377,'Первые просмотры'!A:B,2,0)</f>
        <v>7352</v>
      </c>
      <c r="G42377">
        <f t="shared" si="1325"/>
        <v>0</v>
      </c>
    </row>
    <row r="42378" spans="1:7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t="str">
        <f t="shared" si="1324"/>
        <v>вторник</v>
      </c>
      <c r="F42378">
        <f>VLOOKUP(C42378,'Первые просмотры'!A:B,2,0)</f>
        <v>44009</v>
      </c>
      <c r="G42378">
        <f t="shared" si="1325"/>
        <v>0</v>
      </c>
    </row>
    <row r="42379" spans="1:7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t="str">
        <f t="shared" si="1324"/>
        <v>вторник</v>
      </c>
      <c r="F42379">
        <f>VLOOKUP(C42379,'Первые просмотры'!A:B,2,0)</f>
        <v>115332</v>
      </c>
      <c r="G42379">
        <f t="shared" si="1325"/>
        <v>0</v>
      </c>
    </row>
    <row r="42380" spans="1:7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t="str">
        <f t="shared" si="1324"/>
        <v>вторник</v>
      </c>
      <c r="F42380">
        <f>VLOOKUP(C42380,'Первые просмотры'!A:B,2,0)</f>
        <v>26449</v>
      </c>
      <c r="G42380">
        <f t="shared" si="1325"/>
        <v>0</v>
      </c>
    </row>
    <row r="42381" spans="1:7" x14ac:dyDescent="0.25">
      <c r="A42381">
        <v>130467</v>
      </c>
      <c r="B42381" s="2">
        <v>44348.896627831717</v>
      </c>
      <c r="C42381">
        <v>35469</v>
      </c>
      <c r="D42381">
        <v>411922</v>
      </c>
      <c r="E42381" t="str">
        <f t="shared" si="1324"/>
        <v>вторник</v>
      </c>
      <c r="F42381">
        <f>VLOOKUP(C42381,'Первые просмотры'!A:B,2,0)</f>
        <v>107241</v>
      </c>
      <c r="G42381">
        <f t="shared" si="1325"/>
        <v>0</v>
      </c>
    </row>
    <row r="42382" spans="1:7" x14ac:dyDescent="0.25">
      <c r="A42382">
        <v>130470</v>
      </c>
      <c r="B42382" s="2">
        <v>44348.89703236246</v>
      </c>
      <c r="C42382">
        <v>217200</v>
      </c>
      <c r="D42382">
        <v>158978</v>
      </c>
      <c r="E42382" t="str">
        <f t="shared" si="1324"/>
        <v>вторник</v>
      </c>
      <c r="F42382">
        <f>VLOOKUP(C42382,'Первые просмотры'!A:B,2,0)</f>
        <v>76229</v>
      </c>
      <c r="G42382">
        <f t="shared" si="1325"/>
        <v>0</v>
      </c>
    </row>
    <row r="42383" spans="1:7" x14ac:dyDescent="0.25">
      <c r="A42383">
        <v>130475</v>
      </c>
      <c r="B42383" s="2">
        <v>44348.89824595469</v>
      </c>
      <c r="C42383">
        <v>147956</v>
      </c>
      <c r="D42383">
        <v>365140</v>
      </c>
      <c r="E42383" t="str">
        <f t="shared" si="1324"/>
        <v>вторник</v>
      </c>
      <c r="F42383">
        <f>VLOOKUP(C42383,'Первые просмотры'!A:B,2,0)</f>
        <v>25993</v>
      </c>
      <c r="G42383">
        <f t="shared" si="1325"/>
        <v>0</v>
      </c>
    </row>
    <row r="42384" spans="1:7" x14ac:dyDescent="0.25">
      <c r="A42384">
        <v>130479</v>
      </c>
      <c r="B42384" s="2">
        <v>44348.89865048544</v>
      </c>
      <c r="C42384">
        <v>184623</v>
      </c>
      <c r="D42384">
        <v>182191</v>
      </c>
      <c r="E42384" t="str">
        <f t="shared" si="1324"/>
        <v>вторник</v>
      </c>
      <c r="F42384">
        <f>VLOOKUP(C42384,'Первые просмотры'!A:B,2,0)</f>
        <v>60568</v>
      </c>
      <c r="G42384">
        <f t="shared" si="1325"/>
        <v>0</v>
      </c>
    </row>
    <row r="42385" spans="1:7" x14ac:dyDescent="0.25">
      <c r="A42385">
        <v>130484</v>
      </c>
      <c r="B42385" s="2">
        <v>44348.900333333338</v>
      </c>
      <c r="C42385">
        <v>214790</v>
      </c>
      <c r="D42385">
        <v>25985</v>
      </c>
      <c r="E42385" t="str">
        <f t="shared" si="1324"/>
        <v>вторник</v>
      </c>
      <c r="F42385">
        <f>VLOOKUP(C42385,'Первые просмотры'!A:B,2,0)</f>
        <v>112799</v>
      </c>
      <c r="G42385">
        <f t="shared" si="1325"/>
        <v>0</v>
      </c>
    </row>
    <row r="42386" spans="1:7" x14ac:dyDescent="0.25">
      <c r="A42386">
        <v>130487</v>
      </c>
      <c r="B42386" s="2">
        <v>44348.901666666665</v>
      </c>
      <c r="C42386">
        <v>51146</v>
      </c>
      <c r="D42386">
        <v>347008</v>
      </c>
      <c r="E42386" t="str">
        <f t="shared" si="1324"/>
        <v>вторник</v>
      </c>
      <c r="F42386">
        <f>VLOOKUP(C42386,'Первые просмотры'!A:B,2,0)</f>
        <v>118444</v>
      </c>
      <c r="G42386">
        <f t="shared" si="1325"/>
        <v>0</v>
      </c>
    </row>
    <row r="42387" spans="1:7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t="str">
        <f t="shared" si="1324"/>
        <v>вторник</v>
      </c>
      <c r="F42387">
        <f>VLOOKUP(C42387,'Первые просмотры'!A:B,2,0)</f>
        <v>24614</v>
      </c>
      <c r="G42387">
        <f t="shared" si="1325"/>
        <v>0</v>
      </c>
    </row>
    <row r="42388" spans="1:7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t="str">
        <f t="shared" si="1324"/>
        <v>вторник</v>
      </c>
      <c r="F42388">
        <f>VLOOKUP(C42388,'Первые просмотры'!A:B,2,0)</f>
        <v>121578</v>
      </c>
      <c r="G42388">
        <f t="shared" si="1325"/>
        <v>0</v>
      </c>
    </row>
    <row r="42389" spans="1:7" x14ac:dyDescent="0.25">
      <c r="A42389">
        <v>130493</v>
      </c>
      <c r="B42389" s="2">
        <v>44348.903100323623</v>
      </c>
      <c r="C42389">
        <v>174397</v>
      </c>
      <c r="D42389">
        <v>21760</v>
      </c>
      <c r="E42389" t="str">
        <f t="shared" si="1324"/>
        <v>вторник</v>
      </c>
      <c r="F42389">
        <f>VLOOKUP(C42389,'Первые просмотры'!A:B,2,0)</f>
        <v>7608</v>
      </c>
      <c r="G42389">
        <f t="shared" si="1325"/>
        <v>0</v>
      </c>
    </row>
    <row r="42390" spans="1:7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t="str">
        <f t="shared" si="1324"/>
        <v>вторник</v>
      </c>
      <c r="F42390">
        <f>VLOOKUP(C42390,'Первые просмотры'!A:B,2,0)</f>
        <v>104683</v>
      </c>
      <c r="G42390">
        <f t="shared" si="1325"/>
        <v>0</v>
      </c>
    </row>
    <row r="42391" spans="1:7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t="str">
        <f t="shared" si="1324"/>
        <v>вторник</v>
      </c>
      <c r="F42391">
        <f>VLOOKUP(C42391,'Первые просмотры'!A:B,2,0)</f>
        <v>130497</v>
      </c>
      <c r="G42391">
        <f t="shared" si="1325"/>
        <v>1</v>
      </c>
    </row>
    <row r="42392" spans="1:7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t="str">
        <f t="shared" si="1324"/>
        <v>вторник</v>
      </c>
      <c r="F42392">
        <f>VLOOKUP(C42392,'Первые просмотры'!A:B,2,0)</f>
        <v>11692</v>
      </c>
      <c r="G42392">
        <f t="shared" si="1325"/>
        <v>0</v>
      </c>
    </row>
    <row r="42393" spans="1:7" x14ac:dyDescent="0.25">
      <c r="A42393">
        <v>130503</v>
      </c>
      <c r="B42393" s="2">
        <v>44348.905122977347</v>
      </c>
      <c r="C42393">
        <v>87277</v>
      </c>
      <c r="D42393">
        <v>74456</v>
      </c>
      <c r="E42393" t="str">
        <f t="shared" si="1324"/>
        <v>вторник</v>
      </c>
      <c r="F42393">
        <f>VLOOKUP(C42393,'Первые просмотры'!A:B,2,0)</f>
        <v>35972</v>
      </c>
      <c r="G42393">
        <f t="shared" si="1325"/>
        <v>0</v>
      </c>
    </row>
    <row r="42394" spans="1:7" x14ac:dyDescent="0.25">
      <c r="A42394">
        <v>130504</v>
      </c>
      <c r="B42394" s="2">
        <v>44348.906336569577</v>
      </c>
      <c r="C42394">
        <v>88389</v>
      </c>
      <c r="D42394">
        <v>300941</v>
      </c>
      <c r="E42394" t="str">
        <f t="shared" si="1324"/>
        <v>вторник</v>
      </c>
      <c r="F42394">
        <f>VLOOKUP(C42394,'Первые просмотры'!A:B,2,0)</f>
        <v>128030</v>
      </c>
      <c r="G42394">
        <f t="shared" si="1325"/>
        <v>0</v>
      </c>
    </row>
    <row r="42395" spans="1:7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t="str">
        <f t="shared" si="1324"/>
        <v>вторник</v>
      </c>
      <c r="F42395">
        <f>VLOOKUP(C42395,'Первые просмотры'!A:B,2,0)</f>
        <v>7186</v>
      </c>
      <c r="G42395">
        <f t="shared" si="1325"/>
        <v>0</v>
      </c>
    </row>
    <row r="42396" spans="1:7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t="str">
        <f t="shared" si="1324"/>
        <v>вторник</v>
      </c>
      <c r="F42396">
        <f>VLOOKUP(C42396,'Первые просмотры'!A:B,2,0)</f>
        <v>12161</v>
      </c>
      <c r="G42396">
        <f t="shared" si="1325"/>
        <v>0</v>
      </c>
    </row>
    <row r="42397" spans="1:7" x14ac:dyDescent="0.25">
      <c r="A42397">
        <v>130508</v>
      </c>
      <c r="B42397" s="2">
        <v>44348.907954692557</v>
      </c>
      <c r="C42397">
        <v>270782</v>
      </c>
      <c r="D42397">
        <v>29469</v>
      </c>
      <c r="E42397" t="str">
        <f t="shared" si="1324"/>
        <v>вторник</v>
      </c>
      <c r="F42397">
        <f>VLOOKUP(C42397,'Первые просмотры'!A:B,2,0)</f>
        <v>20439</v>
      </c>
      <c r="G42397">
        <f t="shared" si="1325"/>
        <v>0</v>
      </c>
    </row>
    <row r="42398" spans="1:7" x14ac:dyDescent="0.25">
      <c r="A42398">
        <v>130510</v>
      </c>
      <c r="B42398" s="2">
        <v>44348.9083592233</v>
      </c>
      <c r="C42398">
        <v>95909</v>
      </c>
      <c r="D42398">
        <v>411922</v>
      </c>
      <c r="E42398" t="str">
        <f t="shared" si="1324"/>
        <v>вторник</v>
      </c>
      <c r="F42398">
        <f>VLOOKUP(C42398,'Первые просмотры'!A:B,2,0)</f>
        <v>32734</v>
      </c>
      <c r="G42398">
        <f t="shared" si="1325"/>
        <v>0</v>
      </c>
    </row>
    <row r="42399" spans="1:7" x14ac:dyDescent="0.25">
      <c r="A42399">
        <v>130511</v>
      </c>
      <c r="B42399" s="2">
        <v>44348.91</v>
      </c>
      <c r="C42399">
        <v>257321</v>
      </c>
      <c r="D42399">
        <v>128523</v>
      </c>
      <c r="E42399" t="str">
        <f t="shared" si="1324"/>
        <v>вторник</v>
      </c>
      <c r="F42399">
        <f>VLOOKUP(C42399,'Первые просмотры'!A:B,2,0)</f>
        <v>27897</v>
      </c>
      <c r="G42399">
        <f t="shared" si="1325"/>
        <v>0</v>
      </c>
    </row>
    <row r="42400" spans="1:7" x14ac:dyDescent="0.25">
      <c r="A42400">
        <v>130513</v>
      </c>
      <c r="B42400" s="2">
        <v>44348.91</v>
      </c>
      <c r="C42400">
        <v>291446</v>
      </c>
      <c r="D42400">
        <v>327380</v>
      </c>
      <c r="E42400" t="str">
        <f t="shared" si="1324"/>
        <v>вторник</v>
      </c>
      <c r="F42400">
        <f>VLOOKUP(C42400,'Первые просмотры'!A:B,2,0)</f>
        <v>54019</v>
      </c>
      <c r="G42400">
        <f t="shared" si="1325"/>
        <v>0</v>
      </c>
    </row>
    <row r="42401" spans="1:7" x14ac:dyDescent="0.25">
      <c r="A42401">
        <v>130515</v>
      </c>
      <c r="B42401" s="2">
        <v>44348.91280906149</v>
      </c>
      <c r="C42401">
        <v>152203</v>
      </c>
      <c r="D42401">
        <v>432277</v>
      </c>
      <c r="E42401" t="str">
        <f t="shared" si="1324"/>
        <v>вторник</v>
      </c>
      <c r="F42401">
        <f>VLOOKUP(C42401,'Первые просмотры'!A:B,2,0)</f>
        <v>110782</v>
      </c>
      <c r="G42401">
        <f t="shared" si="1325"/>
        <v>0</v>
      </c>
    </row>
    <row r="42402" spans="1:7" x14ac:dyDescent="0.25">
      <c r="A42402">
        <v>130518</v>
      </c>
      <c r="B42402" s="2">
        <v>44348.91280906149</v>
      </c>
      <c r="C42402">
        <v>189854</v>
      </c>
      <c r="D42402">
        <v>95024</v>
      </c>
      <c r="E42402" t="str">
        <f t="shared" si="1324"/>
        <v>вторник</v>
      </c>
      <c r="F42402">
        <f>VLOOKUP(C42402,'Первые просмотры'!A:B,2,0)</f>
        <v>116902</v>
      </c>
      <c r="G42402">
        <f t="shared" si="1325"/>
        <v>0</v>
      </c>
    </row>
    <row r="42403" spans="1:7" x14ac:dyDescent="0.25">
      <c r="A42403">
        <v>130521</v>
      </c>
      <c r="B42403" s="2">
        <v>44348.91280906149</v>
      </c>
      <c r="C42403">
        <v>210992</v>
      </c>
      <c r="D42403">
        <v>180939</v>
      </c>
      <c r="E42403" t="str">
        <f t="shared" si="1324"/>
        <v>вторник</v>
      </c>
      <c r="F42403">
        <f>VLOOKUP(C42403,'Первые просмотры'!A:B,2,0)</f>
        <v>127621</v>
      </c>
      <c r="G42403">
        <f t="shared" si="1325"/>
        <v>0</v>
      </c>
    </row>
    <row r="42404" spans="1:7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t="str">
        <f t="shared" si="1324"/>
        <v>вторник</v>
      </c>
      <c r="F42404">
        <f>VLOOKUP(C42404,'Первые просмотры'!A:B,2,0)</f>
        <v>107476</v>
      </c>
      <c r="G42404">
        <f t="shared" si="1325"/>
        <v>0</v>
      </c>
    </row>
    <row r="42405" spans="1:7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t="str">
        <f t="shared" si="1324"/>
        <v>вторник</v>
      </c>
      <c r="F42405">
        <f>VLOOKUP(C42405,'Первые просмотры'!A:B,2,0)</f>
        <v>34068</v>
      </c>
      <c r="G42405">
        <f t="shared" si="1325"/>
        <v>0</v>
      </c>
    </row>
    <row r="42406" spans="1:7" x14ac:dyDescent="0.25">
      <c r="A42406">
        <v>130533</v>
      </c>
      <c r="B42406" s="2">
        <v>44348.914427184463</v>
      </c>
      <c r="C42406">
        <v>83370</v>
      </c>
      <c r="D42406">
        <v>70091</v>
      </c>
      <c r="E42406" t="str">
        <f t="shared" si="1324"/>
        <v>вторник</v>
      </c>
      <c r="F42406">
        <f>VLOOKUP(C42406,'Первые просмотры'!A:B,2,0)</f>
        <v>101098</v>
      </c>
      <c r="G42406">
        <f t="shared" si="1325"/>
        <v>0</v>
      </c>
    </row>
    <row r="42407" spans="1:7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t="str">
        <f t="shared" si="1324"/>
        <v>вторник</v>
      </c>
      <c r="F42407">
        <f>VLOOKUP(C42407,'Первые просмотры'!A:B,2,0)</f>
        <v>128045</v>
      </c>
      <c r="G42407">
        <f t="shared" si="1325"/>
        <v>0</v>
      </c>
    </row>
    <row r="42408" spans="1:7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t="str">
        <f t="shared" si="1324"/>
        <v>вторник</v>
      </c>
      <c r="F42408">
        <f>VLOOKUP(C42408,'Первые просмотры'!A:B,2,0)</f>
        <v>112901</v>
      </c>
      <c r="G42408">
        <f t="shared" si="1325"/>
        <v>0</v>
      </c>
    </row>
    <row r="42409" spans="1:7" x14ac:dyDescent="0.25">
      <c r="A42409">
        <v>130545</v>
      </c>
      <c r="B42409" s="2">
        <v>44348.914831715214</v>
      </c>
      <c r="C42409">
        <v>343158</v>
      </c>
      <c r="D42409">
        <v>43697</v>
      </c>
      <c r="E42409" t="str">
        <f t="shared" si="1324"/>
        <v>вторник</v>
      </c>
      <c r="F42409">
        <f>VLOOKUP(C42409,'Первые просмотры'!A:B,2,0)</f>
        <v>22870</v>
      </c>
      <c r="G42409">
        <f t="shared" si="1325"/>
        <v>0</v>
      </c>
    </row>
    <row r="42410" spans="1:7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t="str">
        <f t="shared" si="1324"/>
        <v>вторник</v>
      </c>
      <c r="F42410">
        <f>VLOOKUP(C42410,'Первые просмотры'!A:B,2,0)</f>
        <v>10164</v>
      </c>
      <c r="G42410">
        <f t="shared" si="1325"/>
        <v>0</v>
      </c>
    </row>
    <row r="42411" spans="1:7" x14ac:dyDescent="0.25">
      <c r="A42411">
        <v>130552</v>
      </c>
      <c r="B42411" s="2">
        <v>44348.917663430424</v>
      </c>
      <c r="C42411">
        <v>38830</v>
      </c>
      <c r="D42411">
        <v>472712</v>
      </c>
      <c r="E42411" t="str">
        <f t="shared" si="1324"/>
        <v>вторник</v>
      </c>
      <c r="F42411">
        <f>VLOOKUP(C42411,'Первые просмотры'!A:B,2,0)</f>
        <v>114438</v>
      </c>
      <c r="G42411">
        <f t="shared" si="1325"/>
        <v>0</v>
      </c>
    </row>
    <row r="42412" spans="1:7" x14ac:dyDescent="0.25">
      <c r="A42412">
        <v>130554</v>
      </c>
      <c r="B42412" s="2">
        <v>44348.919281553397</v>
      </c>
      <c r="C42412">
        <v>18753</v>
      </c>
      <c r="D42412">
        <v>104958</v>
      </c>
      <c r="E42412" t="str">
        <f t="shared" si="1324"/>
        <v>вторник</v>
      </c>
      <c r="F42412">
        <f>VLOOKUP(C42412,'Первые просмотры'!A:B,2,0)</f>
        <v>19525</v>
      </c>
      <c r="G42412">
        <f t="shared" si="1325"/>
        <v>0</v>
      </c>
    </row>
    <row r="42413" spans="1:7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t="str">
        <f t="shared" si="1324"/>
        <v>вторник</v>
      </c>
      <c r="F42413">
        <f>VLOOKUP(C42413,'Первые просмотры'!A:B,2,0)</f>
        <v>16288</v>
      </c>
      <c r="G42413">
        <f t="shared" si="1325"/>
        <v>0</v>
      </c>
    </row>
    <row r="42414" spans="1:7" x14ac:dyDescent="0.25">
      <c r="A42414">
        <v>130557</v>
      </c>
      <c r="B42414" s="2">
        <v>44348.919281553397</v>
      </c>
      <c r="C42414">
        <v>258375</v>
      </c>
      <c r="D42414">
        <v>75550</v>
      </c>
      <c r="E42414" t="str">
        <f t="shared" si="1324"/>
        <v>вторник</v>
      </c>
      <c r="F42414">
        <f>VLOOKUP(C42414,'Первые просмотры'!A:B,2,0)</f>
        <v>10753</v>
      </c>
      <c r="G42414">
        <f t="shared" si="1325"/>
        <v>0</v>
      </c>
    </row>
    <row r="42415" spans="1:7" x14ac:dyDescent="0.25">
      <c r="A42415">
        <v>130562</v>
      </c>
      <c r="B42415" s="2">
        <v>44348.919281553397</v>
      </c>
      <c r="C42415">
        <v>328663</v>
      </c>
      <c r="D42415">
        <v>68899</v>
      </c>
      <c r="E42415" t="str">
        <f t="shared" si="1324"/>
        <v>вторник</v>
      </c>
      <c r="F42415">
        <f>VLOOKUP(C42415,'Первые просмотры'!A:B,2,0)</f>
        <v>9416</v>
      </c>
      <c r="G42415">
        <f t="shared" si="1325"/>
        <v>0</v>
      </c>
    </row>
    <row r="42416" spans="1:7" x14ac:dyDescent="0.25">
      <c r="A42416">
        <v>130563</v>
      </c>
      <c r="B42416" s="2">
        <v>44348.919686084148</v>
      </c>
      <c r="C42416">
        <v>32670</v>
      </c>
      <c r="D42416">
        <v>325852</v>
      </c>
      <c r="E42416" t="str">
        <f t="shared" si="1324"/>
        <v>вторник</v>
      </c>
      <c r="F42416">
        <f>VLOOKUP(C42416,'Первые просмотры'!A:B,2,0)</f>
        <v>54383</v>
      </c>
      <c r="G42416">
        <f t="shared" si="1325"/>
        <v>0</v>
      </c>
    </row>
    <row r="42417" spans="1:7" x14ac:dyDescent="0.25">
      <c r="A42417">
        <v>130565</v>
      </c>
      <c r="B42417" s="2">
        <v>44348.921304207121</v>
      </c>
      <c r="C42417">
        <v>32149</v>
      </c>
      <c r="D42417">
        <v>411922</v>
      </c>
      <c r="E42417" t="str">
        <f t="shared" si="1324"/>
        <v>вторник</v>
      </c>
      <c r="F42417">
        <f>VLOOKUP(C42417,'Первые просмотры'!A:B,2,0)</f>
        <v>111730</v>
      </c>
      <c r="G42417">
        <f t="shared" si="1325"/>
        <v>0</v>
      </c>
    </row>
    <row r="42418" spans="1:7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t="str">
        <f t="shared" si="1324"/>
        <v>вторник</v>
      </c>
      <c r="F42418">
        <f>VLOOKUP(C42418,'Первые просмотры'!A:B,2,0)</f>
        <v>101276</v>
      </c>
      <c r="G42418">
        <f t="shared" si="1325"/>
        <v>0</v>
      </c>
    </row>
    <row r="42419" spans="1:7" x14ac:dyDescent="0.25">
      <c r="A42419">
        <v>130569</v>
      </c>
      <c r="B42419" s="2">
        <v>44348.923326860837</v>
      </c>
      <c r="C42419">
        <v>29328</v>
      </c>
      <c r="D42419">
        <v>230507</v>
      </c>
      <c r="E42419" t="str">
        <f t="shared" si="1324"/>
        <v>вторник</v>
      </c>
      <c r="F42419">
        <f>VLOOKUP(C42419,'Первые просмотры'!A:B,2,0)</f>
        <v>115173</v>
      </c>
      <c r="G42419">
        <f t="shared" si="1325"/>
        <v>0</v>
      </c>
    </row>
    <row r="42420" spans="1:7" x14ac:dyDescent="0.25">
      <c r="A42420">
        <v>130571</v>
      </c>
      <c r="B42420" s="2">
        <v>44348.924135922331</v>
      </c>
      <c r="C42420">
        <v>50637</v>
      </c>
      <c r="D42420">
        <v>269158</v>
      </c>
      <c r="E42420" t="str">
        <f t="shared" si="1324"/>
        <v>вторник</v>
      </c>
      <c r="F42420">
        <f>VLOOKUP(C42420,'Первые просмотры'!A:B,2,0)</f>
        <v>10118</v>
      </c>
      <c r="G42420">
        <f t="shared" si="1325"/>
        <v>0</v>
      </c>
    </row>
    <row r="42421" spans="1:7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t="str">
        <f t="shared" si="1324"/>
        <v>вторник</v>
      </c>
      <c r="F42421">
        <f>VLOOKUP(C42421,'Первые просмотры'!A:B,2,0)</f>
        <v>22531</v>
      </c>
      <c r="G42421">
        <f t="shared" si="1325"/>
        <v>0</v>
      </c>
    </row>
    <row r="42422" spans="1:7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t="str">
        <f t="shared" si="1324"/>
        <v>вторник</v>
      </c>
      <c r="F42422">
        <f>VLOOKUP(C42422,'Первые просмотры'!A:B,2,0)</f>
        <v>104621</v>
      </c>
      <c r="G42422">
        <f t="shared" si="1325"/>
        <v>0</v>
      </c>
    </row>
    <row r="42423" spans="1:7" x14ac:dyDescent="0.25">
      <c r="A42423">
        <v>130580</v>
      </c>
      <c r="B42423" s="2">
        <v>44348.927776699034</v>
      </c>
      <c r="C42423">
        <v>81495</v>
      </c>
      <c r="D42423">
        <v>347008</v>
      </c>
      <c r="E42423" t="str">
        <f t="shared" si="1324"/>
        <v>вторник</v>
      </c>
      <c r="F42423">
        <f>VLOOKUP(C42423,'Первые просмотры'!A:B,2,0)</f>
        <v>109655</v>
      </c>
      <c r="G42423">
        <f t="shared" si="1325"/>
        <v>0</v>
      </c>
    </row>
    <row r="42424" spans="1:7" x14ac:dyDescent="0.25">
      <c r="A42424">
        <v>130581</v>
      </c>
      <c r="B42424" s="2">
        <v>44348.927776699034</v>
      </c>
      <c r="C42424">
        <v>108047</v>
      </c>
      <c r="D42424">
        <v>63666</v>
      </c>
      <c r="E42424" t="str">
        <f t="shared" si="1324"/>
        <v>вторник</v>
      </c>
      <c r="F42424">
        <f>VLOOKUP(C42424,'Первые просмотры'!A:B,2,0)</f>
        <v>54616</v>
      </c>
      <c r="G42424">
        <f t="shared" si="1325"/>
        <v>0</v>
      </c>
    </row>
    <row r="42425" spans="1:7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t="str">
        <f t="shared" si="1324"/>
        <v>вторник</v>
      </c>
      <c r="F42425">
        <f>VLOOKUP(C42425,'Первые просмотры'!A:B,2,0)</f>
        <v>32887</v>
      </c>
      <c r="G42425">
        <f t="shared" si="1325"/>
        <v>0</v>
      </c>
    </row>
    <row r="42426" spans="1:7" x14ac:dyDescent="0.25">
      <c r="A42426">
        <v>130587</v>
      </c>
      <c r="B42426" s="2">
        <v>44348.929394822007</v>
      </c>
      <c r="C42426">
        <v>60628</v>
      </c>
      <c r="D42426">
        <v>308230</v>
      </c>
      <c r="E42426" t="str">
        <f t="shared" si="1324"/>
        <v>вторник</v>
      </c>
      <c r="F42426">
        <f>VLOOKUP(C42426,'Первые просмотры'!A:B,2,0)</f>
        <v>120699</v>
      </c>
      <c r="G42426">
        <f t="shared" si="1325"/>
        <v>0</v>
      </c>
    </row>
    <row r="42427" spans="1:7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t="str">
        <f t="shared" si="1324"/>
        <v>вторник</v>
      </c>
      <c r="F42427">
        <f>VLOOKUP(C42427,'Первые просмотры'!A:B,2,0)</f>
        <v>127093</v>
      </c>
      <c r="G42427">
        <f t="shared" si="1325"/>
        <v>0</v>
      </c>
    </row>
    <row r="42428" spans="1:7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t="str">
        <f t="shared" si="1324"/>
        <v>вторник</v>
      </c>
      <c r="F42428">
        <f>VLOOKUP(C42428,'Первые просмотры'!A:B,2,0)</f>
        <v>39602</v>
      </c>
      <c r="G42428">
        <f t="shared" si="1325"/>
        <v>0</v>
      </c>
    </row>
    <row r="42429" spans="1:7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t="str">
        <f t="shared" si="1324"/>
        <v>вторник</v>
      </c>
      <c r="F42429">
        <f>VLOOKUP(C42429,'Первые просмотры'!A:B,2,0)</f>
        <v>75059</v>
      </c>
      <c r="G42429">
        <f t="shared" si="1325"/>
        <v>0</v>
      </c>
    </row>
    <row r="42430" spans="1:7" x14ac:dyDescent="0.25">
      <c r="A42430">
        <v>130600</v>
      </c>
      <c r="B42430" s="2">
        <v>44348.933035598704</v>
      </c>
      <c r="C42430">
        <v>20420</v>
      </c>
      <c r="D42430">
        <v>158978</v>
      </c>
      <c r="E42430" t="str">
        <f t="shared" si="1324"/>
        <v>вторник</v>
      </c>
      <c r="F42430">
        <f>VLOOKUP(C42430,'Первые просмотры'!A:B,2,0)</f>
        <v>4362</v>
      </c>
      <c r="G42430">
        <f t="shared" si="1325"/>
        <v>0</v>
      </c>
    </row>
    <row r="42431" spans="1:7" x14ac:dyDescent="0.25">
      <c r="A42431">
        <v>130602</v>
      </c>
      <c r="B42431" s="2">
        <v>44348.937080906144</v>
      </c>
      <c r="C42431">
        <v>3690</v>
      </c>
      <c r="D42431">
        <v>411922</v>
      </c>
      <c r="E42431" t="str">
        <f t="shared" si="1324"/>
        <v>вторник</v>
      </c>
      <c r="F42431">
        <f>VLOOKUP(C42431,'Первые просмотры'!A:B,2,0)</f>
        <v>125177</v>
      </c>
      <c r="G42431">
        <f t="shared" si="1325"/>
        <v>0</v>
      </c>
    </row>
    <row r="42432" spans="1:7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t="str">
        <f t="shared" si="1324"/>
        <v>вторник</v>
      </c>
      <c r="F42432">
        <f>VLOOKUP(C42432,'Первые просмотры'!A:B,2,0)</f>
        <v>7340</v>
      </c>
      <c r="G42432">
        <f t="shared" si="1325"/>
        <v>0</v>
      </c>
    </row>
    <row r="42433" spans="1:7" x14ac:dyDescent="0.25">
      <c r="A42433">
        <v>130607</v>
      </c>
      <c r="B42433" s="2">
        <v>44348.938000000002</v>
      </c>
      <c r="C42433">
        <v>34272</v>
      </c>
      <c r="D42433">
        <v>330333</v>
      </c>
      <c r="E42433" t="str">
        <f t="shared" si="1324"/>
        <v>вторник</v>
      </c>
      <c r="F42433">
        <f>VLOOKUP(C42433,'Первые просмотры'!A:B,2,0)</f>
        <v>19393</v>
      </c>
      <c r="G42433">
        <f t="shared" si="1325"/>
        <v>0</v>
      </c>
    </row>
    <row r="42434" spans="1:7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t="str">
        <f t="shared" si="1324"/>
        <v>вторник</v>
      </c>
      <c r="F42434">
        <f>VLOOKUP(C42434,'Первые просмотры'!A:B,2,0)</f>
        <v>29338</v>
      </c>
      <c r="G42434">
        <f t="shared" si="1325"/>
        <v>0</v>
      </c>
    </row>
    <row r="42435" spans="1:7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t="str">
        <f t="shared" ref="E42435:E42498" si="1326">TEXT(B42435, "ДДДД")</f>
        <v>вторник</v>
      </c>
      <c r="F42435">
        <f>VLOOKUP(C42435,'Первые просмотры'!A:B,2,0)</f>
        <v>111570</v>
      </c>
      <c r="G42435">
        <f t="shared" ref="G42435:G42498" si="1327">IF(A42435=F42435,1,0)</f>
        <v>0</v>
      </c>
    </row>
    <row r="42436" spans="1:7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t="str">
        <f t="shared" si="1326"/>
        <v>вторник</v>
      </c>
      <c r="F42436">
        <f>VLOOKUP(C42436,'Первые просмотры'!A:B,2,0)</f>
        <v>21172</v>
      </c>
      <c r="G42436">
        <f t="shared" si="1327"/>
        <v>0</v>
      </c>
    </row>
    <row r="42437" spans="1:7" x14ac:dyDescent="0.25">
      <c r="A42437">
        <v>130620</v>
      </c>
      <c r="B42437" s="2">
        <v>44348.941935275077</v>
      </c>
      <c r="C42437">
        <v>45081</v>
      </c>
      <c r="D42437">
        <v>118549</v>
      </c>
      <c r="E42437" t="str">
        <f t="shared" si="1326"/>
        <v>вторник</v>
      </c>
      <c r="F42437">
        <f>VLOOKUP(C42437,'Первые просмотры'!A:B,2,0)</f>
        <v>18977</v>
      </c>
      <c r="G42437">
        <f t="shared" si="1327"/>
        <v>0</v>
      </c>
    </row>
    <row r="42438" spans="1:7" x14ac:dyDescent="0.25">
      <c r="A42438">
        <v>130624</v>
      </c>
      <c r="B42438" s="2">
        <v>44348.945333333337</v>
      </c>
      <c r="C42438">
        <v>288482</v>
      </c>
      <c r="D42438">
        <v>88863</v>
      </c>
      <c r="E42438" t="str">
        <f t="shared" si="1326"/>
        <v>вторник</v>
      </c>
      <c r="F42438">
        <f>VLOOKUP(C42438,'Первые просмотры'!A:B,2,0)</f>
        <v>121171</v>
      </c>
      <c r="G42438">
        <f t="shared" si="1327"/>
        <v>0</v>
      </c>
    </row>
    <row r="42439" spans="1:7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t="str">
        <f t="shared" si="1326"/>
        <v>вторник</v>
      </c>
      <c r="F42439">
        <f>VLOOKUP(C42439,'Первые просмотры'!A:B,2,0)</f>
        <v>57080</v>
      </c>
      <c r="G42439">
        <f t="shared" si="1327"/>
        <v>0</v>
      </c>
    </row>
    <row r="42440" spans="1:7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t="str">
        <f t="shared" si="1326"/>
        <v>вторник</v>
      </c>
      <c r="F42440">
        <f>VLOOKUP(C42440,'Первые просмотры'!A:B,2,0)</f>
        <v>18329</v>
      </c>
      <c r="G42440">
        <f t="shared" si="1327"/>
        <v>0</v>
      </c>
    </row>
    <row r="42441" spans="1:7" x14ac:dyDescent="0.25">
      <c r="A42441">
        <v>130632</v>
      </c>
      <c r="B42441" s="2">
        <v>44348.948812297735</v>
      </c>
      <c r="C42441">
        <v>58275</v>
      </c>
      <c r="D42441">
        <v>4199</v>
      </c>
      <c r="E42441" t="str">
        <f t="shared" si="1326"/>
        <v>вторник</v>
      </c>
      <c r="F42441">
        <f>VLOOKUP(C42441,'Первые просмотры'!A:B,2,0)</f>
        <v>44756</v>
      </c>
      <c r="G42441">
        <f t="shared" si="1327"/>
        <v>0</v>
      </c>
    </row>
    <row r="42442" spans="1:7" x14ac:dyDescent="0.25">
      <c r="A42442">
        <v>130634</v>
      </c>
      <c r="B42442" s="2">
        <v>44348.948812297735</v>
      </c>
      <c r="C42442">
        <v>339386</v>
      </c>
      <c r="D42442">
        <v>42705</v>
      </c>
      <c r="E42442" t="str">
        <f t="shared" si="1326"/>
        <v>вторник</v>
      </c>
      <c r="F42442">
        <f>VLOOKUP(C42442,'Первые просмотры'!A:B,2,0)</f>
        <v>101257</v>
      </c>
      <c r="G42442">
        <f t="shared" si="1327"/>
        <v>0</v>
      </c>
    </row>
    <row r="42443" spans="1:7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t="str">
        <f t="shared" si="1326"/>
        <v>вторник</v>
      </c>
      <c r="F42443">
        <f>VLOOKUP(C42443,'Первые просмотры'!A:B,2,0)</f>
        <v>30713</v>
      </c>
      <c r="G42443">
        <f t="shared" si="1327"/>
        <v>0</v>
      </c>
    </row>
    <row r="42444" spans="1:7" x14ac:dyDescent="0.25">
      <c r="A42444">
        <v>130639</v>
      </c>
      <c r="B42444" s="2">
        <v>44348.952857605182</v>
      </c>
      <c r="C42444">
        <v>58627</v>
      </c>
      <c r="D42444">
        <v>351192</v>
      </c>
      <c r="E42444" t="str">
        <f t="shared" si="1326"/>
        <v>вторник</v>
      </c>
      <c r="F42444">
        <f>VLOOKUP(C42444,'Первые просмотры'!A:B,2,0)</f>
        <v>83477</v>
      </c>
      <c r="G42444">
        <f t="shared" si="1327"/>
        <v>0</v>
      </c>
    </row>
    <row r="42445" spans="1:7" x14ac:dyDescent="0.25">
      <c r="A42445">
        <v>130642</v>
      </c>
      <c r="B42445" s="2">
        <v>44348.954880258898</v>
      </c>
      <c r="C42445">
        <v>10101</v>
      </c>
      <c r="D42445">
        <v>344668</v>
      </c>
      <c r="E42445" t="str">
        <f t="shared" si="1326"/>
        <v>вторник</v>
      </c>
      <c r="F42445">
        <f>VLOOKUP(C42445,'Первые просмотры'!A:B,2,0)</f>
        <v>120903</v>
      </c>
      <c r="G42445">
        <f t="shared" si="1327"/>
        <v>0</v>
      </c>
    </row>
    <row r="42446" spans="1:7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t="str">
        <f t="shared" si="1326"/>
        <v>вторник</v>
      </c>
      <c r="F42446">
        <f>VLOOKUP(C42446,'Первые просмотры'!A:B,2,0)</f>
        <v>124725</v>
      </c>
      <c r="G42446">
        <f t="shared" si="1327"/>
        <v>0</v>
      </c>
    </row>
    <row r="42447" spans="1:7" x14ac:dyDescent="0.25">
      <c r="A42447">
        <v>130650</v>
      </c>
      <c r="B42447" s="2">
        <v>44348.955284789648</v>
      </c>
      <c r="C42447">
        <v>76864</v>
      </c>
      <c r="D42447">
        <v>226744</v>
      </c>
      <c r="E42447" t="str">
        <f t="shared" si="1326"/>
        <v>вторник</v>
      </c>
      <c r="F42447">
        <f>VLOOKUP(C42447,'Первые просмотры'!A:B,2,0)</f>
        <v>106393</v>
      </c>
      <c r="G42447">
        <f t="shared" si="1327"/>
        <v>0</v>
      </c>
    </row>
    <row r="42448" spans="1:7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t="str">
        <f t="shared" si="1326"/>
        <v>вторник</v>
      </c>
      <c r="F42448">
        <f>VLOOKUP(C42448,'Первые просмотры'!A:B,2,0)</f>
        <v>101003</v>
      </c>
      <c r="G42448">
        <f t="shared" si="1327"/>
        <v>0</v>
      </c>
    </row>
    <row r="42449" spans="1:7" x14ac:dyDescent="0.25">
      <c r="A42449">
        <v>130653</v>
      </c>
      <c r="B42449" s="2">
        <v>44348.956093851135</v>
      </c>
      <c r="C42449">
        <v>20285</v>
      </c>
      <c r="D42449">
        <v>122982</v>
      </c>
      <c r="E42449" t="str">
        <f t="shared" si="1326"/>
        <v>вторник</v>
      </c>
      <c r="F42449">
        <f>VLOOKUP(C42449,'Первые просмотры'!A:B,2,0)</f>
        <v>25836</v>
      </c>
      <c r="G42449">
        <f t="shared" si="1327"/>
        <v>0</v>
      </c>
    </row>
    <row r="42450" spans="1:7" x14ac:dyDescent="0.25">
      <c r="A42450">
        <v>130655</v>
      </c>
      <c r="B42450" s="2">
        <v>44348.956333333335</v>
      </c>
      <c r="C42450">
        <v>57074</v>
      </c>
      <c r="D42450">
        <v>351192</v>
      </c>
      <c r="E42450" t="str">
        <f t="shared" si="1326"/>
        <v>вторник</v>
      </c>
      <c r="F42450">
        <f>VLOOKUP(C42450,'Первые просмотры'!A:B,2,0)</f>
        <v>125154</v>
      </c>
      <c r="G42450">
        <f t="shared" si="1327"/>
        <v>0</v>
      </c>
    </row>
    <row r="42451" spans="1:7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t="str">
        <f t="shared" si="1326"/>
        <v>вторник</v>
      </c>
      <c r="F42451">
        <f>VLOOKUP(C42451,'Первые просмотры'!A:B,2,0)</f>
        <v>59581</v>
      </c>
      <c r="G42451">
        <f t="shared" si="1327"/>
        <v>0</v>
      </c>
    </row>
    <row r="42452" spans="1:7" x14ac:dyDescent="0.25">
      <c r="A42452">
        <v>130663</v>
      </c>
      <c r="B42452" s="2">
        <v>44348.957711974108</v>
      </c>
      <c r="C42452">
        <v>57899</v>
      </c>
      <c r="D42452">
        <v>347393</v>
      </c>
      <c r="E42452" t="str">
        <f t="shared" si="1326"/>
        <v>вторник</v>
      </c>
      <c r="F42452">
        <f>VLOOKUP(C42452,'Первые просмотры'!A:B,2,0)</f>
        <v>94426</v>
      </c>
      <c r="G42452">
        <f t="shared" si="1327"/>
        <v>0</v>
      </c>
    </row>
    <row r="42453" spans="1:7" x14ac:dyDescent="0.25">
      <c r="A42453">
        <v>130664</v>
      </c>
      <c r="B42453" s="2">
        <v>44348.959734627831</v>
      </c>
      <c r="C42453">
        <v>23720</v>
      </c>
      <c r="D42453">
        <v>130935</v>
      </c>
      <c r="E42453" t="str">
        <f t="shared" si="1326"/>
        <v>вторник</v>
      </c>
      <c r="F42453">
        <f>VLOOKUP(C42453,'Первые просмотры'!A:B,2,0)</f>
        <v>21652</v>
      </c>
      <c r="G42453">
        <f t="shared" si="1327"/>
        <v>0</v>
      </c>
    </row>
    <row r="42454" spans="1:7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t="str">
        <f t="shared" si="1326"/>
        <v>вторник</v>
      </c>
      <c r="F42454">
        <f>VLOOKUP(C42454,'Первые просмотры'!A:B,2,0)</f>
        <v>113022</v>
      </c>
      <c r="G42454">
        <f t="shared" si="1327"/>
        <v>0</v>
      </c>
    </row>
    <row r="42455" spans="1:7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t="str">
        <f t="shared" si="1326"/>
        <v>вторник</v>
      </c>
      <c r="F42455">
        <f>VLOOKUP(C42455,'Первые просмотры'!A:B,2,0)</f>
        <v>109646</v>
      </c>
      <c r="G42455">
        <f t="shared" si="1327"/>
        <v>0</v>
      </c>
    </row>
    <row r="42456" spans="1:7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t="str">
        <f t="shared" si="1326"/>
        <v>вторник</v>
      </c>
      <c r="F42456">
        <f>VLOOKUP(C42456,'Первые просмотры'!A:B,2,0)</f>
        <v>7888</v>
      </c>
      <c r="G42456">
        <f t="shared" si="1327"/>
        <v>0</v>
      </c>
    </row>
    <row r="42457" spans="1:7" x14ac:dyDescent="0.25">
      <c r="A42457">
        <v>130673</v>
      </c>
      <c r="B42457" s="2">
        <v>44348.964588996758</v>
      </c>
      <c r="C42457">
        <v>60550</v>
      </c>
      <c r="D42457">
        <v>421124</v>
      </c>
      <c r="E42457" t="str">
        <f t="shared" si="1326"/>
        <v>вторник</v>
      </c>
      <c r="F42457">
        <f>VLOOKUP(C42457,'Первые просмотры'!A:B,2,0)</f>
        <v>10278</v>
      </c>
      <c r="G42457">
        <f t="shared" si="1327"/>
        <v>0</v>
      </c>
    </row>
    <row r="42458" spans="1:7" x14ac:dyDescent="0.25">
      <c r="A42458">
        <v>130678</v>
      </c>
      <c r="B42458" s="2">
        <v>44348.964588996765</v>
      </c>
      <c r="C42458">
        <v>53385</v>
      </c>
      <c r="D42458">
        <v>411922</v>
      </c>
      <c r="E42458" t="str">
        <f t="shared" si="1326"/>
        <v>вторник</v>
      </c>
      <c r="F42458">
        <f>VLOOKUP(C42458,'Первые просмотры'!A:B,2,0)</f>
        <v>5447</v>
      </c>
      <c r="G42458">
        <f t="shared" si="1327"/>
        <v>0</v>
      </c>
    </row>
    <row r="42459" spans="1:7" x14ac:dyDescent="0.25">
      <c r="A42459">
        <v>130683</v>
      </c>
      <c r="B42459" s="2">
        <v>44348.964588996765</v>
      </c>
      <c r="C42459">
        <v>230350</v>
      </c>
      <c r="D42459">
        <v>51368</v>
      </c>
      <c r="E42459" t="str">
        <f t="shared" si="1326"/>
        <v>вторник</v>
      </c>
      <c r="F42459">
        <f>VLOOKUP(C42459,'Первые просмотры'!A:B,2,0)</f>
        <v>100833</v>
      </c>
      <c r="G42459">
        <f t="shared" si="1327"/>
        <v>0</v>
      </c>
    </row>
    <row r="42460" spans="1:7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t="str">
        <f t="shared" si="1326"/>
        <v>вторник</v>
      </c>
      <c r="F42460">
        <f>VLOOKUP(C42460,'Первые просмотры'!A:B,2,0)</f>
        <v>27383</v>
      </c>
      <c r="G42460">
        <f t="shared" si="1327"/>
        <v>0</v>
      </c>
    </row>
    <row r="42461" spans="1:7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t="str">
        <f t="shared" si="1326"/>
        <v>вторник</v>
      </c>
      <c r="F42461">
        <f>VLOOKUP(C42461,'Первые просмотры'!A:B,2,0)</f>
        <v>130690</v>
      </c>
      <c r="G42461">
        <f t="shared" si="1327"/>
        <v>1</v>
      </c>
    </row>
    <row r="42462" spans="1:7" x14ac:dyDescent="0.25">
      <c r="A42462">
        <v>130693</v>
      </c>
      <c r="B42462" s="2">
        <v>44348.965398058252</v>
      </c>
      <c r="C42462">
        <v>2163</v>
      </c>
      <c r="D42462">
        <v>411922</v>
      </c>
      <c r="E42462" t="str">
        <f t="shared" si="1326"/>
        <v>вторник</v>
      </c>
      <c r="F42462">
        <f>VLOOKUP(C42462,'Первые просмотры'!A:B,2,0)</f>
        <v>124393</v>
      </c>
      <c r="G42462">
        <f t="shared" si="1327"/>
        <v>0</v>
      </c>
    </row>
    <row r="42463" spans="1:7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t="str">
        <f t="shared" si="1326"/>
        <v>вторник</v>
      </c>
      <c r="F42463">
        <f>VLOOKUP(C42463,'Первые просмотры'!A:B,2,0)</f>
        <v>84380</v>
      </c>
      <c r="G42463">
        <f t="shared" si="1327"/>
        <v>0</v>
      </c>
    </row>
    <row r="42464" spans="1:7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t="str">
        <f t="shared" si="1326"/>
        <v>вторник</v>
      </c>
      <c r="F42464">
        <f>VLOOKUP(C42464,'Первые просмотры'!A:B,2,0)</f>
        <v>30261</v>
      </c>
      <c r="G42464">
        <f t="shared" si="1327"/>
        <v>0</v>
      </c>
    </row>
    <row r="42465" spans="1:7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t="str">
        <f t="shared" si="1326"/>
        <v>вторник</v>
      </c>
      <c r="F42465">
        <f>VLOOKUP(C42465,'Первые просмотры'!A:B,2,0)</f>
        <v>52111</v>
      </c>
      <c r="G42465">
        <f t="shared" si="1327"/>
        <v>0</v>
      </c>
    </row>
    <row r="42466" spans="1:7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t="str">
        <f t="shared" si="1326"/>
        <v>вторник</v>
      </c>
      <c r="F42466">
        <f>VLOOKUP(C42466,'Первые просмотры'!A:B,2,0)</f>
        <v>33306</v>
      </c>
      <c r="G42466">
        <f t="shared" si="1327"/>
        <v>0</v>
      </c>
    </row>
    <row r="42467" spans="1:7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t="str">
        <f t="shared" si="1326"/>
        <v>вторник</v>
      </c>
      <c r="F42467">
        <f>VLOOKUP(C42467,'Первые просмотры'!A:B,2,0)</f>
        <v>50435</v>
      </c>
      <c r="G42467">
        <f t="shared" si="1327"/>
        <v>0</v>
      </c>
    </row>
    <row r="42468" spans="1:7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t="str">
        <f t="shared" si="1326"/>
        <v>вторник</v>
      </c>
      <c r="F42468">
        <f>VLOOKUP(C42468,'Первые просмотры'!A:B,2,0)</f>
        <v>37055</v>
      </c>
      <c r="G42468">
        <f t="shared" si="1327"/>
        <v>0</v>
      </c>
    </row>
    <row r="42469" spans="1:7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t="str">
        <f t="shared" si="1326"/>
        <v>вторник</v>
      </c>
      <c r="F42469">
        <f>VLOOKUP(C42469,'Первые просмотры'!A:B,2,0)</f>
        <v>63623</v>
      </c>
      <c r="G42469">
        <f t="shared" si="1327"/>
        <v>0</v>
      </c>
    </row>
    <row r="42470" spans="1:7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t="str">
        <f t="shared" si="1326"/>
        <v>вторник</v>
      </c>
      <c r="F42470">
        <f>VLOOKUP(C42470,'Первые просмотры'!A:B,2,0)</f>
        <v>118745</v>
      </c>
      <c r="G42470">
        <f t="shared" si="1327"/>
        <v>0</v>
      </c>
    </row>
    <row r="42471" spans="1:7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t="str">
        <f t="shared" si="1326"/>
        <v>вторник</v>
      </c>
      <c r="F42471">
        <f>VLOOKUP(C42471,'Первые просмотры'!A:B,2,0)</f>
        <v>29925</v>
      </c>
      <c r="G42471">
        <f t="shared" si="1327"/>
        <v>0</v>
      </c>
    </row>
    <row r="42472" spans="1:7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t="str">
        <f t="shared" si="1326"/>
        <v>вторник</v>
      </c>
      <c r="F42472">
        <f>VLOOKUP(C42472,'Первые просмотры'!A:B,2,0)</f>
        <v>43424</v>
      </c>
      <c r="G42472">
        <f t="shared" si="1327"/>
        <v>0</v>
      </c>
    </row>
    <row r="42473" spans="1:7" x14ac:dyDescent="0.25">
      <c r="A42473">
        <v>130728</v>
      </c>
      <c r="B42473" s="2">
        <v>44348.979556634309</v>
      </c>
      <c r="C42473">
        <v>57857</v>
      </c>
      <c r="D42473">
        <v>411922</v>
      </c>
      <c r="E42473" t="str">
        <f t="shared" si="1326"/>
        <v>вторник</v>
      </c>
      <c r="F42473">
        <f>VLOOKUP(C42473,'Первые просмотры'!A:B,2,0)</f>
        <v>120532</v>
      </c>
      <c r="G42473">
        <f t="shared" si="1327"/>
        <v>0</v>
      </c>
    </row>
    <row r="42474" spans="1:7" x14ac:dyDescent="0.25">
      <c r="A42474">
        <v>130733</v>
      </c>
      <c r="B42474" s="2">
        <v>44348.980365695796</v>
      </c>
      <c r="C42474">
        <v>218440</v>
      </c>
      <c r="D42474">
        <v>79694</v>
      </c>
      <c r="E42474" t="str">
        <f t="shared" si="1326"/>
        <v>вторник</v>
      </c>
      <c r="F42474">
        <f>VLOOKUP(C42474,'Первые просмотры'!A:B,2,0)</f>
        <v>3974</v>
      </c>
      <c r="G42474">
        <f t="shared" si="1327"/>
        <v>0</v>
      </c>
    </row>
    <row r="42475" spans="1:7" x14ac:dyDescent="0.25">
      <c r="A42475">
        <v>130736</v>
      </c>
      <c r="B42475" s="2">
        <v>44348.990478964399</v>
      </c>
      <c r="C42475">
        <v>158650</v>
      </c>
      <c r="D42475">
        <v>28360</v>
      </c>
      <c r="E42475" t="str">
        <f t="shared" si="1326"/>
        <v>вторник</v>
      </c>
      <c r="F42475">
        <f>VLOOKUP(C42475,'Первые просмотры'!A:B,2,0)</f>
        <v>108096</v>
      </c>
      <c r="G42475">
        <f t="shared" si="1327"/>
        <v>0</v>
      </c>
    </row>
    <row r="42476" spans="1:7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t="str">
        <f t="shared" si="1326"/>
        <v>вторник</v>
      </c>
      <c r="F42476">
        <f>VLOOKUP(C42476,'Первые просмотры'!A:B,2,0)</f>
        <v>16920</v>
      </c>
      <c r="G42476">
        <f t="shared" si="1327"/>
        <v>0</v>
      </c>
    </row>
    <row r="42477" spans="1:7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t="str">
        <f t="shared" si="1326"/>
        <v>вторник</v>
      </c>
      <c r="F42477">
        <f>VLOOKUP(C42477,'Первые просмотры'!A:B,2,0)</f>
        <v>37802</v>
      </c>
      <c r="G42477">
        <f t="shared" si="1327"/>
        <v>0</v>
      </c>
    </row>
    <row r="42478" spans="1:7" x14ac:dyDescent="0.25">
      <c r="A42478">
        <v>130749</v>
      </c>
      <c r="B42478" s="2">
        <v>44348.991999999998</v>
      </c>
      <c r="C42478">
        <v>127845</v>
      </c>
      <c r="D42478">
        <v>15045</v>
      </c>
      <c r="E42478" t="str">
        <f t="shared" si="1326"/>
        <v>вторник</v>
      </c>
      <c r="F42478">
        <f>VLOOKUP(C42478,'Первые просмотры'!A:B,2,0)</f>
        <v>99921</v>
      </c>
      <c r="G42478">
        <f t="shared" si="1327"/>
        <v>0</v>
      </c>
    </row>
    <row r="42479" spans="1:7" x14ac:dyDescent="0.25">
      <c r="A42479">
        <v>130753</v>
      </c>
      <c r="B42479" s="2">
        <v>44348.992501618122</v>
      </c>
      <c r="C42479">
        <v>15347</v>
      </c>
      <c r="D42479">
        <v>191893</v>
      </c>
      <c r="E42479" t="str">
        <f t="shared" si="1326"/>
        <v>вторник</v>
      </c>
      <c r="F42479">
        <f>VLOOKUP(C42479,'Первые просмотры'!A:B,2,0)</f>
        <v>129161</v>
      </c>
      <c r="G42479">
        <f t="shared" si="1327"/>
        <v>0</v>
      </c>
    </row>
    <row r="42480" spans="1:7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t="str">
        <f t="shared" si="1326"/>
        <v>вторник</v>
      </c>
      <c r="F42480">
        <f>VLOOKUP(C42480,'Первые просмотры'!A:B,2,0)</f>
        <v>110616</v>
      </c>
      <c r="G42480">
        <f t="shared" si="1327"/>
        <v>0</v>
      </c>
    </row>
    <row r="42481" spans="1:7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t="str">
        <f t="shared" si="1326"/>
        <v>вторник</v>
      </c>
      <c r="F42481">
        <f>VLOOKUP(C42481,'Первые просмотры'!A:B,2,0)</f>
        <v>104298</v>
      </c>
      <c r="G42481">
        <f t="shared" si="1327"/>
        <v>0</v>
      </c>
    </row>
    <row r="42482" spans="1:7" x14ac:dyDescent="0.25">
      <c r="A42482">
        <v>130762</v>
      </c>
      <c r="B42482" s="2">
        <v>44348.993715210359</v>
      </c>
      <c r="C42482">
        <v>10410</v>
      </c>
      <c r="D42482">
        <v>327968</v>
      </c>
      <c r="E42482" t="str">
        <f t="shared" si="1326"/>
        <v>вторник</v>
      </c>
      <c r="F42482">
        <f>VLOOKUP(C42482,'Первые просмотры'!A:B,2,0)</f>
        <v>117877</v>
      </c>
      <c r="G42482">
        <f t="shared" si="1327"/>
        <v>0</v>
      </c>
    </row>
    <row r="42483" spans="1:7" x14ac:dyDescent="0.25">
      <c r="A42483">
        <v>130764</v>
      </c>
      <c r="B42483" s="2">
        <v>44348.994119741103</v>
      </c>
      <c r="C42483">
        <v>242671</v>
      </c>
      <c r="D42483">
        <v>49732</v>
      </c>
      <c r="E42483" t="str">
        <f t="shared" si="1326"/>
        <v>вторник</v>
      </c>
      <c r="F42483">
        <f>VLOOKUP(C42483,'Первые просмотры'!A:B,2,0)</f>
        <v>5826</v>
      </c>
      <c r="G42483">
        <f t="shared" si="1327"/>
        <v>0</v>
      </c>
    </row>
    <row r="42484" spans="1:7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t="str">
        <f t="shared" si="1326"/>
        <v>вторник</v>
      </c>
      <c r="F42484">
        <f>VLOOKUP(C42484,'Первые просмотры'!A:B,2,0)</f>
        <v>15194</v>
      </c>
      <c r="G42484">
        <f t="shared" si="1327"/>
        <v>0</v>
      </c>
    </row>
    <row r="42485" spans="1:7" x14ac:dyDescent="0.25">
      <c r="A42485">
        <v>130769</v>
      </c>
      <c r="B42485" s="2">
        <v>44348.995999999999</v>
      </c>
      <c r="C42485">
        <v>51746</v>
      </c>
      <c r="D42485">
        <v>118549</v>
      </c>
      <c r="E42485" t="str">
        <f t="shared" si="1326"/>
        <v>вторник</v>
      </c>
      <c r="F42485">
        <f>VLOOKUP(C42485,'Первые просмотры'!A:B,2,0)</f>
        <v>107422</v>
      </c>
      <c r="G42485">
        <f t="shared" si="1327"/>
        <v>0</v>
      </c>
    </row>
    <row r="42486" spans="1:7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t="str">
        <f t="shared" si="1326"/>
        <v>вторник</v>
      </c>
      <c r="F42486">
        <f>VLOOKUP(C42486,'Первые просмотры'!A:B,2,0)</f>
        <v>35023</v>
      </c>
      <c r="G42486">
        <f t="shared" si="1327"/>
        <v>0</v>
      </c>
    </row>
    <row r="42487" spans="1:7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t="str">
        <f t="shared" si="1326"/>
        <v>вторник</v>
      </c>
      <c r="F42487">
        <f>VLOOKUP(C42487,'Первые просмотры'!A:B,2,0)</f>
        <v>20124</v>
      </c>
      <c r="G42487">
        <f t="shared" si="1327"/>
        <v>0</v>
      </c>
    </row>
    <row r="42488" spans="1:7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t="str">
        <f t="shared" si="1326"/>
        <v>среда</v>
      </c>
      <c r="F42488">
        <f>VLOOKUP(C42488,'Первые просмотры'!A:B,2,0)</f>
        <v>4968</v>
      </c>
      <c r="G42488">
        <f t="shared" si="1327"/>
        <v>0</v>
      </c>
    </row>
    <row r="42489" spans="1:7" x14ac:dyDescent="0.25">
      <c r="A42489">
        <v>130780</v>
      </c>
      <c r="B42489" s="2">
        <v>44349.001805825239</v>
      </c>
      <c r="C42489">
        <v>12102</v>
      </c>
      <c r="D42489">
        <v>182841</v>
      </c>
      <c r="E42489" t="str">
        <f t="shared" si="1326"/>
        <v>среда</v>
      </c>
      <c r="F42489">
        <f>VLOOKUP(C42489,'Первые просмотры'!A:B,2,0)</f>
        <v>83824</v>
      </c>
      <c r="G42489">
        <f t="shared" si="1327"/>
        <v>0</v>
      </c>
    </row>
    <row r="42490" spans="1:7" x14ac:dyDescent="0.25">
      <c r="A42490">
        <v>130785</v>
      </c>
      <c r="B42490" s="2">
        <v>44349.004233009706</v>
      </c>
      <c r="C42490">
        <v>89981</v>
      </c>
      <c r="D42490">
        <v>327633</v>
      </c>
      <c r="E42490" t="str">
        <f t="shared" si="1326"/>
        <v>среда</v>
      </c>
      <c r="F42490">
        <f>VLOOKUP(C42490,'Первые просмотры'!A:B,2,0)</f>
        <v>90489</v>
      </c>
      <c r="G42490">
        <f t="shared" si="1327"/>
        <v>0</v>
      </c>
    </row>
    <row r="42491" spans="1:7" x14ac:dyDescent="0.25">
      <c r="A42491">
        <v>130790</v>
      </c>
      <c r="B42491" s="2">
        <v>44349.0050420712</v>
      </c>
      <c r="C42491">
        <v>289561</v>
      </c>
      <c r="D42491">
        <v>267896</v>
      </c>
      <c r="E42491" t="str">
        <f t="shared" si="1326"/>
        <v>среда</v>
      </c>
      <c r="F42491">
        <f>VLOOKUP(C42491,'Первые просмотры'!A:B,2,0)</f>
        <v>8114</v>
      </c>
      <c r="G42491">
        <f t="shared" si="1327"/>
        <v>0</v>
      </c>
    </row>
    <row r="42492" spans="1:7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t="str">
        <f t="shared" si="1326"/>
        <v>среда</v>
      </c>
      <c r="F42492">
        <f>VLOOKUP(C42492,'Первые просмотры'!A:B,2,0)</f>
        <v>130793</v>
      </c>
      <c r="G42492">
        <f t="shared" si="1327"/>
        <v>1</v>
      </c>
    </row>
    <row r="42493" spans="1:7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t="str">
        <f t="shared" si="1326"/>
        <v>среда</v>
      </c>
      <c r="F42493">
        <f>VLOOKUP(C42493,'Первые просмотры'!A:B,2,0)</f>
        <v>18422</v>
      </c>
      <c r="G42493">
        <f t="shared" si="1327"/>
        <v>0</v>
      </c>
    </row>
    <row r="42494" spans="1:7" x14ac:dyDescent="0.25">
      <c r="A42494">
        <v>130797</v>
      </c>
      <c r="B42494" s="2">
        <v>44349.008999999998</v>
      </c>
      <c r="C42494">
        <v>2502</v>
      </c>
      <c r="D42494">
        <v>158978</v>
      </c>
      <c r="E42494" t="str">
        <f t="shared" si="1326"/>
        <v>среда</v>
      </c>
      <c r="F42494">
        <f>VLOOKUP(C42494,'Первые просмотры'!A:B,2,0)</f>
        <v>103424</v>
      </c>
      <c r="G42494">
        <f t="shared" si="1327"/>
        <v>0</v>
      </c>
    </row>
    <row r="42495" spans="1:7" x14ac:dyDescent="0.25">
      <c r="A42495">
        <v>130801</v>
      </c>
      <c r="B42495" s="2">
        <v>44349.010300970876</v>
      </c>
      <c r="C42495">
        <v>46838</v>
      </c>
      <c r="D42495">
        <v>411922</v>
      </c>
      <c r="E42495" t="str">
        <f t="shared" si="1326"/>
        <v>среда</v>
      </c>
      <c r="F42495">
        <f>VLOOKUP(C42495,'Первые просмотры'!A:B,2,0)</f>
        <v>101025</v>
      </c>
      <c r="G42495">
        <f t="shared" si="1327"/>
        <v>0</v>
      </c>
    </row>
    <row r="42496" spans="1:7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t="str">
        <f t="shared" si="1326"/>
        <v>среда</v>
      </c>
      <c r="F42496">
        <f>VLOOKUP(C42496,'Первые просмотры'!A:B,2,0)</f>
        <v>23755</v>
      </c>
      <c r="G42496">
        <f t="shared" si="1327"/>
        <v>0</v>
      </c>
    </row>
    <row r="42497" spans="1:7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t="str">
        <f t="shared" si="1326"/>
        <v>среда</v>
      </c>
      <c r="F42497">
        <f>VLOOKUP(C42497,'Первые просмотры'!A:B,2,0)</f>
        <v>29430</v>
      </c>
      <c r="G42497">
        <f t="shared" si="1327"/>
        <v>0</v>
      </c>
    </row>
    <row r="42498" spans="1:7" x14ac:dyDescent="0.25">
      <c r="A42498">
        <v>130814</v>
      </c>
      <c r="B42498" s="2">
        <v>44349.016773462783</v>
      </c>
      <c r="C42498">
        <v>3926</v>
      </c>
      <c r="D42498">
        <v>118549</v>
      </c>
      <c r="E42498" t="str">
        <f t="shared" si="1326"/>
        <v>среда</v>
      </c>
      <c r="F42498">
        <f>VLOOKUP(C42498,'Первые просмотры'!A:B,2,0)</f>
        <v>26456</v>
      </c>
      <c r="G42498">
        <f t="shared" si="1327"/>
        <v>0</v>
      </c>
    </row>
    <row r="42499" spans="1:7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t="str">
        <f t="shared" ref="E42499:E42562" si="1328">TEXT(B42499, "ДДДД")</f>
        <v>среда</v>
      </c>
      <c r="F42499">
        <f>VLOOKUP(C42499,'Первые просмотры'!A:B,2,0)</f>
        <v>86206</v>
      </c>
      <c r="G42499">
        <f t="shared" ref="G42499:G42562" si="1329">IF(A42499=F42499,1,0)</f>
        <v>0</v>
      </c>
    </row>
    <row r="42500" spans="1:7" x14ac:dyDescent="0.25">
      <c r="A42500">
        <v>130822</v>
      </c>
      <c r="B42500" s="2">
        <v>44349.021627831717</v>
      </c>
      <c r="C42500">
        <v>58357</v>
      </c>
      <c r="D42500">
        <v>112334</v>
      </c>
      <c r="E42500" t="str">
        <f t="shared" si="1328"/>
        <v>среда</v>
      </c>
      <c r="F42500">
        <f>VLOOKUP(C42500,'Первые просмотры'!A:B,2,0)</f>
        <v>48790</v>
      </c>
      <c r="G42500">
        <f t="shared" si="1329"/>
        <v>0</v>
      </c>
    </row>
    <row r="42501" spans="1:7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t="str">
        <f t="shared" si="1328"/>
        <v>среда</v>
      </c>
      <c r="F42501">
        <f>VLOOKUP(C42501,'Первые просмотры'!A:B,2,0)</f>
        <v>99336</v>
      </c>
      <c r="G42501">
        <f t="shared" si="1329"/>
        <v>0</v>
      </c>
    </row>
    <row r="42502" spans="1:7" x14ac:dyDescent="0.25">
      <c r="A42502">
        <v>130827</v>
      </c>
      <c r="B42502" s="2">
        <v>44349.02486407767</v>
      </c>
      <c r="C42502">
        <v>147912</v>
      </c>
      <c r="D42502">
        <v>118211</v>
      </c>
      <c r="E42502" t="str">
        <f t="shared" si="1328"/>
        <v>среда</v>
      </c>
      <c r="F42502">
        <f>VLOOKUP(C42502,'Первые просмотры'!A:B,2,0)</f>
        <v>109127</v>
      </c>
      <c r="G42502">
        <f t="shared" si="1329"/>
        <v>0</v>
      </c>
    </row>
    <row r="42503" spans="1:7" x14ac:dyDescent="0.25">
      <c r="A42503">
        <v>130830</v>
      </c>
      <c r="B42503" s="2">
        <v>44349.030932038833</v>
      </c>
      <c r="C42503">
        <v>81373</v>
      </c>
      <c r="D42503">
        <v>96200</v>
      </c>
      <c r="E42503" t="str">
        <f t="shared" si="1328"/>
        <v>среда</v>
      </c>
      <c r="F42503">
        <f>VLOOKUP(C42503,'Первые просмотры'!A:B,2,0)</f>
        <v>40751</v>
      </c>
      <c r="G42503">
        <f t="shared" si="1329"/>
        <v>0</v>
      </c>
    </row>
    <row r="42504" spans="1:7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t="str">
        <f t="shared" si="1328"/>
        <v>среда</v>
      </c>
      <c r="F42504">
        <f>VLOOKUP(C42504,'Первые просмотры'!A:B,2,0)</f>
        <v>32305</v>
      </c>
      <c r="G42504">
        <f t="shared" si="1329"/>
        <v>0</v>
      </c>
    </row>
    <row r="42505" spans="1:7" x14ac:dyDescent="0.25">
      <c r="A42505">
        <v>130834</v>
      </c>
      <c r="B42505" s="2">
        <v>44349.037404530747</v>
      </c>
      <c r="C42505">
        <v>99837</v>
      </c>
      <c r="D42505">
        <v>274569</v>
      </c>
      <c r="E42505" t="str">
        <f t="shared" si="1328"/>
        <v>среда</v>
      </c>
      <c r="F42505">
        <f>VLOOKUP(C42505,'Первые просмотры'!A:B,2,0)</f>
        <v>34428</v>
      </c>
      <c r="G42505">
        <f t="shared" si="1329"/>
        <v>0</v>
      </c>
    </row>
    <row r="42506" spans="1:7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t="str">
        <f t="shared" si="1328"/>
        <v>среда</v>
      </c>
      <c r="F42506">
        <f>VLOOKUP(C42506,'Первые просмотры'!A:B,2,0)</f>
        <v>121435</v>
      </c>
      <c r="G42506">
        <f t="shared" si="1329"/>
        <v>0</v>
      </c>
    </row>
    <row r="42507" spans="1:7" x14ac:dyDescent="0.25">
      <c r="A42507">
        <v>130841</v>
      </c>
      <c r="B42507" s="2">
        <v>44349.042258899673</v>
      </c>
      <c r="C42507">
        <v>278295</v>
      </c>
      <c r="D42507">
        <v>96983</v>
      </c>
      <c r="E42507" t="str">
        <f t="shared" si="1328"/>
        <v>среда</v>
      </c>
      <c r="F42507">
        <f>VLOOKUP(C42507,'Первые просмотры'!A:B,2,0)</f>
        <v>32783</v>
      </c>
      <c r="G42507">
        <f t="shared" si="1329"/>
        <v>0</v>
      </c>
    </row>
    <row r="42508" spans="1:7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t="str">
        <f t="shared" si="1328"/>
        <v>среда</v>
      </c>
      <c r="F42508">
        <f>VLOOKUP(C42508,'Первые просмотры'!A:B,2,0)</f>
        <v>8072</v>
      </c>
      <c r="G42508">
        <f t="shared" si="1329"/>
        <v>0</v>
      </c>
    </row>
    <row r="42509" spans="1:7" x14ac:dyDescent="0.25">
      <c r="A42509">
        <v>130846</v>
      </c>
      <c r="B42509" s="2">
        <v>44349.044333333339</v>
      </c>
      <c r="C42509">
        <v>82042</v>
      </c>
      <c r="D42509">
        <v>5151</v>
      </c>
      <c r="E42509" t="str">
        <f t="shared" si="1328"/>
        <v>среда</v>
      </c>
      <c r="F42509">
        <f>VLOOKUP(C42509,'Первые просмотры'!A:B,2,0)</f>
        <v>104295</v>
      </c>
      <c r="G42509">
        <f t="shared" si="1329"/>
        <v>0</v>
      </c>
    </row>
    <row r="42510" spans="1:7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t="str">
        <f t="shared" si="1328"/>
        <v>среда</v>
      </c>
      <c r="F42510">
        <f>VLOOKUP(C42510,'Первые просмотры'!A:B,2,0)</f>
        <v>51401</v>
      </c>
      <c r="G42510">
        <f t="shared" si="1329"/>
        <v>0</v>
      </c>
    </row>
    <row r="42511" spans="1:7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t="str">
        <f t="shared" si="1328"/>
        <v>среда</v>
      </c>
      <c r="F42511">
        <f>VLOOKUP(C42511,'Первые просмотры'!A:B,2,0)</f>
        <v>118631</v>
      </c>
      <c r="G42511">
        <f t="shared" si="1329"/>
        <v>0</v>
      </c>
    </row>
    <row r="42512" spans="1:7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t="str">
        <f t="shared" si="1328"/>
        <v>среда</v>
      </c>
      <c r="F42512">
        <f>VLOOKUP(C42512,'Первые просмотры'!A:B,2,0)</f>
        <v>130856</v>
      </c>
      <c r="G42512">
        <f t="shared" si="1329"/>
        <v>1</v>
      </c>
    </row>
    <row r="42513" spans="1:7" x14ac:dyDescent="0.25">
      <c r="A42513">
        <v>130859</v>
      </c>
      <c r="B42513" s="2">
        <v>44349.05</v>
      </c>
      <c r="C42513">
        <v>38887</v>
      </c>
      <c r="D42513">
        <v>21760</v>
      </c>
      <c r="E42513" t="str">
        <f t="shared" si="1328"/>
        <v>среда</v>
      </c>
      <c r="F42513">
        <f>VLOOKUP(C42513,'Первые просмотры'!A:B,2,0)</f>
        <v>73769</v>
      </c>
      <c r="G42513">
        <f t="shared" si="1329"/>
        <v>0</v>
      </c>
    </row>
    <row r="42514" spans="1:7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t="str">
        <f t="shared" si="1328"/>
        <v>среда</v>
      </c>
      <c r="F42514">
        <f>VLOOKUP(C42514,'Первые просмотры'!A:B,2,0)</f>
        <v>13073</v>
      </c>
      <c r="G42514">
        <f t="shared" si="1329"/>
        <v>0</v>
      </c>
    </row>
    <row r="42515" spans="1:7" x14ac:dyDescent="0.25">
      <c r="A42515">
        <v>130868</v>
      </c>
      <c r="B42515" s="2">
        <v>44349.056822006474</v>
      </c>
      <c r="C42515">
        <v>246866</v>
      </c>
      <c r="D42515">
        <v>75550</v>
      </c>
      <c r="E42515" t="str">
        <f t="shared" si="1328"/>
        <v>среда</v>
      </c>
      <c r="F42515">
        <f>VLOOKUP(C42515,'Первые просмотры'!A:B,2,0)</f>
        <v>37559</v>
      </c>
      <c r="G42515">
        <f t="shared" si="1329"/>
        <v>0</v>
      </c>
    </row>
    <row r="42516" spans="1:7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t="str">
        <f t="shared" si="1328"/>
        <v>среда</v>
      </c>
      <c r="F42516">
        <f>VLOOKUP(C42516,'Первые просмотры'!A:B,2,0)</f>
        <v>123104</v>
      </c>
      <c r="G42516">
        <f t="shared" si="1329"/>
        <v>0</v>
      </c>
    </row>
    <row r="42517" spans="1:7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t="str">
        <f t="shared" si="1328"/>
        <v>среда</v>
      </c>
      <c r="F42517">
        <f>VLOOKUP(C42517,'Первые просмотры'!A:B,2,0)</f>
        <v>4439</v>
      </c>
      <c r="G42517">
        <f t="shared" si="1329"/>
        <v>0</v>
      </c>
    </row>
    <row r="42518" spans="1:7" x14ac:dyDescent="0.25">
      <c r="A42518">
        <v>130879</v>
      </c>
      <c r="B42518" s="2">
        <v>44349.059666666661</v>
      </c>
      <c r="C42518">
        <v>217096</v>
      </c>
      <c r="D42518">
        <v>63666</v>
      </c>
      <c r="E42518" t="str">
        <f t="shared" si="1328"/>
        <v>среда</v>
      </c>
      <c r="F42518">
        <f>VLOOKUP(C42518,'Первые просмотры'!A:B,2,0)</f>
        <v>45663</v>
      </c>
      <c r="G42518">
        <f t="shared" si="1329"/>
        <v>0</v>
      </c>
    </row>
    <row r="42519" spans="1:7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t="str">
        <f t="shared" si="1328"/>
        <v>среда</v>
      </c>
      <c r="F42519">
        <f>VLOOKUP(C42519,'Первые просмотры'!A:B,2,0)</f>
        <v>116077</v>
      </c>
      <c r="G42519">
        <f t="shared" si="1329"/>
        <v>0</v>
      </c>
    </row>
    <row r="42520" spans="1:7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t="str">
        <f t="shared" si="1328"/>
        <v>среда</v>
      </c>
      <c r="F42520">
        <f>VLOOKUP(C42520,'Первые просмотры'!A:B,2,0)</f>
        <v>55106</v>
      </c>
      <c r="G42520">
        <f t="shared" si="1329"/>
        <v>0</v>
      </c>
    </row>
    <row r="42521" spans="1:7" x14ac:dyDescent="0.25">
      <c r="A42521">
        <v>130888</v>
      </c>
      <c r="B42521" s="2">
        <v>44349.069000000003</v>
      </c>
      <c r="C42521">
        <v>91864</v>
      </c>
      <c r="D42521">
        <v>241927</v>
      </c>
      <c r="E42521" t="str">
        <f t="shared" si="1328"/>
        <v>среда</v>
      </c>
      <c r="F42521">
        <f>VLOOKUP(C42521,'Первые просмотры'!A:B,2,0)</f>
        <v>105113</v>
      </c>
      <c r="G42521">
        <f t="shared" si="1329"/>
        <v>0</v>
      </c>
    </row>
    <row r="42522" spans="1:7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t="str">
        <f t="shared" si="1328"/>
        <v>среда</v>
      </c>
      <c r="F42522">
        <f>VLOOKUP(C42522,'Первые просмотры'!A:B,2,0)</f>
        <v>100833</v>
      </c>
      <c r="G42522">
        <f t="shared" si="1329"/>
        <v>0</v>
      </c>
    </row>
    <row r="42523" spans="1:7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t="str">
        <f t="shared" si="1328"/>
        <v>среда</v>
      </c>
      <c r="F42523">
        <f>VLOOKUP(C42523,'Первые просмотры'!A:B,2,0)</f>
        <v>124365</v>
      </c>
      <c r="G42523">
        <f t="shared" si="1329"/>
        <v>0</v>
      </c>
    </row>
    <row r="42524" spans="1:7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t="str">
        <f t="shared" si="1328"/>
        <v>среда</v>
      </c>
      <c r="F42524">
        <f>VLOOKUP(C42524,'Первые просмотры'!A:B,2,0)</f>
        <v>117017</v>
      </c>
      <c r="G42524">
        <f t="shared" si="1329"/>
        <v>0</v>
      </c>
    </row>
    <row r="42525" spans="1:7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t="str">
        <f t="shared" si="1328"/>
        <v>среда</v>
      </c>
      <c r="F42525">
        <f>VLOOKUP(C42525,'Первые просмотры'!A:B,2,0)</f>
        <v>29343</v>
      </c>
      <c r="G42525">
        <f t="shared" si="1329"/>
        <v>0</v>
      </c>
    </row>
    <row r="42526" spans="1:7" x14ac:dyDescent="0.25">
      <c r="A42526">
        <v>130905</v>
      </c>
      <c r="B42526" s="2">
        <v>44349.074621359221</v>
      </c>
      <c r="C42526">
        <v>17596</v>
      </c>
      <c r="D42526">
        <v>347393</v>
      </c>
      <c r="E42526" t="str">
        <f t="shared" si="1328"/>
        <v>среда</v>
      </c>
      <c r="F42526">
        <f>VLOOKUP(C42526,'Первые просмотры'!A:B,2,0)</f>
        <v>19715</v>
      </c>
      <c r="G42526">
        <f t="shared" si="1329"/>
        <v>0</v>
      </c>
    </row>
    <row r="42527" spans="1:7" x14ac:dyDescent="0.25">
      <c r="A42527">
        <v>130907</v>
      </c>
      <c r="B42527" s="2">
        <v>44349.076644012945</v>
      </c>
      <c r="C42527">
        <v>17155</v>
      </c>
      <c r="D42527">
        <v>411922</v>
      </c>
      <c r="E42527" t="str">
        <f t="shared" si="1328"/>
        <v>среда</v>
      </c>
      <c r="F42527">
        <f>VLOOKUP(C42527,'Первые просмотры'!A:B,2,0)</f>
        <v>125648</v>
      </c>
      <c r="G42527">
        <f t="shared" si="1329"/>
        <v>0</v>
      </c>
    </row>
    <row r="42528" spans="1:7" x14ac:dyDescent="0.25">
      <c r="A42528">
        <v>130909</v>
      </c>
      <c r="B42528" s="2">
        <v>44349.078262135925</v>
      </c>
      <c r="C42528">
        <v>49897</v>
      </c>
      <c r="D42528">
        <v>388561</v>
      </c>
      <c r="E42528" t="str">
        <f t="shared" si="1328"/>
        <v>среда</v>
      </c>
      <c r="F42528">
        <f>VLOOKUP(C42528,'Первые просмотры'!A:B,2,0)</f>
        <v>40631</v>
      </c>
      <c r="G42528">
        <f t="shared" si="1329"/>
        <v>0</v>
      </c>
    </row>
    <row r="42529" spans="1:7" x14ac:dyDescent="0.25">
      <c r="A42529">
        <v>130912</v>
      </c>
      <c r="B42529" s="2">
        <v>44349.084666666662</v>
      </c>
      <c r="C42529">
        <v>79815</v>
      </c>
      <c r="D42529">
        <v>388328</v>
      </c>
      <c r="E42529" t="str">
        <f t="shared" si="1328"/>
        <v>среда</v>
      </c>
      <c r="F42529">
        <f>VLOOKUP(C42529,'Первые просмотры'!A:B,2,0)</f>
        <v>126143</v>
      </c>
      <c r="G42529">
        <f t="shared" si="1329"/>
        <v>0</v>
      </c>
    </row>
    <row r="42530" spans="1:7" x14ac:dyDescent="0.25">
      <c r="A42530">
        <v>130914</v>
      </c>
      <c r="B42530" s="2">
        <v>44349.089184466022</v>
      </c>
      <c r="C42530">
        <v>19323</v>
      </c>
      <c r="D42530">
        <v>88863</v>
      </c>
      <c r="E42530" t="str">
        <f t="shared" si="1328"/>
        <v>среда</v>
      </c>
      <c r="F42530">
        <f>VLOOKUP(C42530,'Первые просмотры'!A:B,2,0)</f>
        <v>35646</v>
      </c>
      <c r="G42530">
        <f t="shared" si="1329"/>
        <v>0</v>
      </c>
    </row>
    <row r="42531" spans="1:7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t="str">
        <f t="shared" si="1328"/>
        <v>среда</v>
      </c>
      <c r="F42531">
        <f>VLOOKUP(C42531,'Первые просмотры'!A:B,2,0)</f>
        <v>104380</v>
      </c>
      <c r="G42531">
        <f t="shared" si="1329"/>
        <v>0</v>
      </c>
    </row>
    <row r="42532" spans="1:7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t="str">
        <f t="shared" si="1328"/>
        <v>среда</v>
      </c>
      <c r="F42532">
        <f>VLOOKUP(C42532,'Первые просмотры'!A:B,2,0)</f>
        <v>15537</v>
      </c>
      <c r="G42532">
        <f t="shared" si="1329"/>
        <v>0</v>
      </c>
    </row>
    <row r="42533" spans="1:7" x14ac:dyDescent="0.25">
      <c r="A42533">
        <v>130920</v>
      </c>
      <c r="B42533" s="2">
        <v>44349.097666666661</v>
      </c>
      <c r="C42533">
        <v>6496</v>
      </c>
      <c r="D42533">
        <v>250679</v>
      </c>
      <c r="E42533" t="str">
        <f t="shared" si="1328"/>
        <v>среда</v>
      </c>
      <c r="F42533">
        <f>VLOOKUP(C42533,'Первые просмотры'!A:B,2,0)</f>
        <v>109965</v>
      </c>
      <c r="G42533">
        <f t="shared" si="1329"/>
        <v>0</v>
      </c>
    </row>
    <row r="42534" spans="1:7" x14ac:dyDescent="0.25">
      <c r="A42534">
        <v>130925</v>
      </c>
      <c r="B42534" s="2">
        <v>44349.099666666662</v>
      </c>
      <c r="C42534">
        <v>5601</v>
      </c>
      <c r="D42534">
        <v>54929</v>
      </c>
      <c r="E42534" t="str">
        <f t="shared" si="1328"/>
        <v>среда</v>
      </c>
      <c r="F42534">
        <f>VLOOKUP(C42534,'Первые просмотры'!A:B,2,0)</f>
        <v>72354</v>
      </c>
      <c r="G42534">
        <f t="shared" si="1329"/>
        <v>0</v>
      </c>
    </row>
    <row r="42535" spans="1:7" x14ac:dyDescent="0.25">
      <c r="A42535">
        <v>130929</v>
      </c>
      <c r="B42535" s="2">
        <v>44349.110666666667</v>
      </c>
      <c r="C42535">
        <v>194303</v>
      </c>
      <c r="D42535">
        <v>81554</v>
      </c>
      <c r="E42535" t="str">
        <f t="shared" si="1328"/>
        <v>среда</v>
      </c>
      <c r="F42535">
        <f>VLOOKUP(C42535,'Первые просмотры'!A:B,2,0)</f>
        <v>37874</v>
      </c>
      <c r="G42535">
        <f t="shared" si="1329"/>
        <v>0</v>
      </c>
    </row>
    <row r="42536" spans="1:7" x14ac:dyDescent="0.25">
      <c r="A42536">
        <v>130932</v>
      </c>
      <c r="B42536" s="2">
        <v>44349.120333333332</v>
      </c>
      <c r="C42536">
        <v>7404</v>
      </c>
      <c r="D42536">
        <v>250679</v>
      </c>
      <c r="E42536" t="str">
        <f t="shared" si="1328"/>
        <v>среда</v>
      </c>
      <c r="F42536">
        <f>VLOOKUP(C42536,'Первые просмотры'!A:B,2,0)</f>
        <v>31587</v>
      </c>
      <c r="G42536">
        <f t="shared" si="1329"/>
        <v>0</v>
      </c>
    </row>
    <row r="42537" spans="1:7" x14ac:dyDescent="0.25">
      <c r="A42537">
        <v>130936</v>
      </c>
      <c r="B42537" s="2">
        <v>44349.128423948219</v>
      </c>
      <c r="C42537">
        <v>44259</v>
      </c>
      <c r="D42537">
        <v>42705</v>
      </c>
      <c r="E42537" t="str">
        <f t="shared" si="1328"/>
        <v>среда</v>
      </c>
      <c r="F42537">
        <f>VLOOKUP(C42537,'Первые просмотры'!A:B,2,0)</f>
        <v>20845</v>
      </c>
      <c r="G42537">
        <f t="shared" si="1329"/>
        <v>0</v>
      </c>
    </row>
    <row r="42538" spans="1:7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t="str">
        <f t="shared" si="1328"/>
        <v>среда</v>
      </c>
      <c r="F42538">
        <f>VLOOKUP(C42538,'Первые просмотры'!A:B,2,0)</f>
        <v>34980</v>
      </c>
      <c r="G42538">
        <f t="shared" si="1329"/>
        <v>0</v>
      </c>
    </row>
    <row r="42539" spans="1:7" x14ac:dyDescent="0.25">
      <c r="A42539">
        <v>130940</v>
      </c>
      <c r="B42539" s="2">
        <v>44349.15148220065</v>
      </c>
      <c r="C42539">
        <v>242991</v>
      </c>
      <c r="D42539">
        <v>238334</v>
      </c>
      <c r="E42539" t="str">
        <f t="shared" si="1328"/>
        <v>среда</v>
      </c>
      <c r="F42539">
        <f>VLOOKUP(C42539,'Первые просмотры'!A:B,2,0)</f>
        <v>4638</v>
      </c>
      <c r="G42539">
        <f t="shared" si="1329"/>
        <v>0</v>
      </c>
    </row>
    <row r="42540" spans="1:7" x14ac:dyDescent="0.25">
      <c r="A42540">
        <v>130945</v>
      </c>
      <c r="B42540" s="2">
        <v>44349.152666666661</v>
      </c>
      <c r="C42540">
        <v>42813</v>
      </c>
      <c r="D42540">
        <v>78646</v>
      </c>
      <c r="E42540" t="str">
        <f t="shared" si="1328"/>
        <v>среда</v>
      </c>
      <c r="F42540">
        <f>VLOOKUP(C42540,'Первые просмотры'!A:B,2,0)</f>
        <v>23984</v>
      </c>
      <c r="G42540">
        <f t="shared" si="1329"/>
        <v>0</v>
      </c>
    </row>
    <row r="42541" spans="1:7" x14ac:dyDescent="0.25">
      <c r="A42541">
        <v>130946</v>
      </c>
      <c r="B42541" s="2">
        <v>44349.15390938511</v>
      </c>
      <c r="C42541">
        <v>75253</v>
      </c>
      <c r="D42541">
        <v>351192</v>
      </c>
      <c r="E42541" t="str">
        <f t="shared" si="1328"/>
        <v>среда</v>
      </c>
      <c r="F42541">
        <f>VLOOKUP(C42541,'Первые просмотры'!A:B,2,0)</f>
        <v>105439</v>
      </c>
      <c r="G42541">
        <f t="shared" si="1329"/>
        <v>0</v>
      </c>
    </row>
    <row r="42542" spans="1:7" x14ac:dyDescent="0.25">
      <c r="A42542">
        <v>130949</v>
      </c>
      <c r="B42542" s="2">
        <v>44349.15552750809</v>
      </c>
      <c r="C42542">
        <v>338189</v>
      </c>
      <c r="D42542">
        <v>153893</v>
      </c>
      <c r="E42542" t="str">
        <f t="shared" si="1328"/>
        <v>среда</v>
      </c>
      <c r="F42542">
        <f>VLOOKUP(C42542,'Первые просмотры'!A:B,2,0)</f>
        <v>103322</v>
      </c>
      <c r="G42542">
        <f t="shared" si="1329"/>
        <v>0</v>
      </c>
    </row>
    <row r="42543" spans="1:7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t="str">
        <f t="shared" si="1328"/>
        <v>среда</v>
      </c>
      <c r="F42543">
        <f>VLOOKUP(C42543,'Первые просмотры'!A:B,2,0)</f>
        <v>130950</v>
      </c>
      <c r="G42543">
        <f t="shared" si="1329"/>
        <v>1</v>
      </c>
    </row>
    <row r="42544" spans="1:7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t="str">
        <f t="shared" si="1328"/>
        <v>среда</v>
      </c>
      <c r="F42544">
        <f>VLOOKUP(C42544,'Первые просмотры'!A:B,2,0)</f>
        <v>109687</v>
      </c>
      <c r="G42544">
        <f t="shared" si="1329"/>
        <v>0</v>
      </c>
    </row>
    <row r="42545" spans="1:7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t="str">
        <f t="shared" si="1328"/>
        <v>среда</v>
      </c>
      <c r="F42545">
        <f>VLOOKUP(C42545,'Первые просмотры'!A:B,2,0)</f>
        <v>10281</v>
      </c>
      <c r="G42545">
        <f t="shared" si="1329"/>
        <v>0</v>
      </c>
    </row>
    <row r="42546" spans="1:7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t="str">
        <f t="shared" si="1328"/>
        <v>среда</v>
      </c>
      <c r="F42546">
        <f>VLOOKUP(C42546,'Первые просмотры'!A:B,2,0)</f>
        <v>125564</v>
      </c>
      <c r="G42546">
        <f t="shared" si="1329"/>
        <v>0</v>
      </c>
    </row>
    <row r="42547" spans="1:7" x14ac:dyDescent="0.25">
      <c r="A42547">
        <v>130966</v>
      </c>
      <c r="B42547" s="2">
        <v>44349.180666666667</v>
      </c>
      <c r="C42547">
        <v>7006</v>
      </c>
      <c r="D42547">
        <v>112119</v>
      </c>
      <c r="E42547" t="str">
        <f t="shared" si="1328"/>
        <v>среда</v>
      </c>
      <c r="F42547">
        <f>VLOOKUP(C42547,'Первые просмотры'!A:B,2,0)</f>
        <v>116946</v>
      </c>
      <c r="G42547">
        <f t="shared" si="1329"/>
        <v>0</v>
      </c>
    </row>
    <row r="42548" spans="1:7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t="str">
        <f t="shared" si="1328"/>
        <v>среда</v>
      </c>
      <c r="F42548">
        <f>VLOOKUP(C42548,'Первые просмотры'!A:B,2,0)</f>
        <v>130971</v>
      </c>
      <c r="G42548">
        <f t="shared" si="1329"/>
        <v>1</v>
      </c>
    </row>
    <row r="42549" spans="1:7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t="str">
        <f t="shared" si="1328"/>
        <v>среда</v>
      </c>
      <c r="F42549">
        <f>VLOOKUP(C42549,'Первые просмотры'!A:B,2,0)</f>
        <v>14234</v>
      </c>
      <c r="G42549">
        <f t="shared" si="1329"/>
        <v>0</v>
      </c>
    </row>
    <row r="42550" spans="1:7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t="str">
        <f t="shared" si="1328"/>
        <v>среда</v>
      </c>
      <c r="F42550">
        <f>VLOOKUP(C42550,'Первые просмотры'!A:B,2,0)</f>
        <v>27839</v>
      </c>
      <c r="G42550">
        <f t="shared" si="1329"/>
        <v>0</v>
      </c>
    </row>
    <row r="42551" spans="1:7" x14ac:dyDescent="0.25">
      <c r="A42551">
        <v>130976</v>
      </c>
      <c r="B42551" s="2">
        <v>44349.197333333337</v>
      </c>
      <c r="C42551">
        <v>107072</v>
      </c>
      <c r="D42551">
        <v>78410</v>
      </c>
      <c r="E42551" t="str">
        <f t="shared" si="1328"/>
        <v>среда</v>
      </c>
      <c r="F42551">
        <f>VLOOKUP(C42551,'Первые просмотры'!A:B,2,0)</f>
        <v>120421</v>
      </c>
      <c r="G42551">
        <f t="shared" si="1329"/>
        <v>0</v>
      </c>
    </row>
    <row r="42552" spans="1:7" x14ac:dyDescent="0.25">
      <c r="A42552">
        <v>130979</v>
      </c>
      <c r="B42552" s="2">
        <v>44349.202453074431</v>
      </c>
      <c r="C42552">
        <v>328584</v>
      </c>
      <c r="D42552">
        <v>88863</v>
      </c>
      <c r="E42552" t="str">
        <f t="shared" si="1328"/>
        <v>среда</v>
      </c>
      <c r="F42552">
        <f>VLOOKUP(C42552,'Первые просмотры'!A:B,2,0)</f>
        <v>16494</v>
      </c>
      <c r="G42552">
        <f t="shared" si="1329"/>
        <v>0</v>
      </c>
    </row>
    <row r="42553" spans="1:7" x14ac:dyDescent="0.25">
      <c r="A42553">
        <v>130984</v>
      </c>
      <c r="B42553" s="2">
        <v>44349.204071197411</v>
      </c>
      <c r="C42553">
        <v>90376</v>
      </c>
      <c r="D42553">
        <v>471403</v>
      </c>
      <c r="E42553" t="str">
        <f t="shared" si="1328"/>
        <v>среда</v>
      </c>
      <c r="F42553">
        <f>VLOOKUP(C42553,'Первые просмотры'!A:B,2,0)</f>
        <v>103231</v>
      </c>
      <c r="G42553">
        <f t="shared" si="1329"/>
        <v>0</v>
      </c>
    </row>
    <row r="42554" spans="1:7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t="str">
        <f t="shared" si="1328"/>
        <v>среда</v>
      </c>
      <c r="F42554">
        <f>VLOOKUP(C42554,'Первые просмотры'!A:B,2,0)</f>
        <v>30965</v>
      </c>
      <c r="G42554">
        <f t="shared" si="1329"/>
        <v>0</v>
      </c>
    </row>
    <row r="42555" spans="1:7" x14ac:dyDescent="0.25">
      <c r="A42555">
        <v>130991</v>
      </c>
      <c r="B42555" s="2">
        <v>44349.212</v>
      </c>
      <c r="C42555">
        <v>161983</v>
      </c>
      <c r="D42555">
        <v>298988</v>
      </c>
      <c r="E42555" t="str">
        <f t="shared" si="1328"/>
        <v>среда</v>
      </c>
      <c r="F42555">
        <f>VLOOKUP(C42555,'Первые просмотры'!A:B,2,0)</f>
        <v>22760</v>
      </c>
      <c r="G42555">
        <f t="shared" si="1329"/>
        <v>0</v>
      </c>
    </row>
    <row r="42556" spans="1:7" x14ac:dyDescent="0.25">
      <c r="A42556">
        <v>130995</v>
      </c>
      <c r="B42556" s="2">
        <v>44349.216</v>
      </c>
      <c r="C42556">
        <v>27859</v>
      </c>
      <c r="D42556">
        <v>440602</v>
      </c>
      <c r="E42556" t="str">
        <f t="shared" si="1328"/>
        <v>среда</v>
      </c>
      <c r="F42556">
        <f>VLOOKUP(C42556,'Первые просмотры'!A:B,2,0)</f>
        <v>35435</v>
      </c>
      <c r="G42556">
        <f t="shared" si="1329"/>
        <v>0</v>
      </c>
    </row>
    <row r="42557" spans="1:7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t="str">
        <f t="shared" si="1328"/>
        <v>среда</v>
      </c>
      <c r="F42557">
        <f>VLOOKUP(C42557,'Первые просмотры'!A:B,2,0)</f>
        <v>125445</v>
      </c>
      <c r="G42557">
        <f t="shared" si="1329"/>
        <v>0</v>
      </c>
    </row>
    <row r="42558" spans="1:7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t="str">
        <f t="shared" si="1328"/>
        <v>среда</v>
      </c>
      <c r="F42558">
        <f>VLOOKUP(C42558,'Первые просмотры'!A:B,2,0)</f>
        <v>100636</v>
      </c>
      <c r="G42558">
        <f t="shared" si="1329"/>
        <v>0</v>
      </c>
    </row>
    <row r="42559" spans="1:7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t="str">
        <f t="shared" si="1328"/>
        <v>среда</v>
      </c>
      <c r="F42559">
        <f>VLOOKUP(C42559,'Первые просмотры'!A:B,2,0)</f>
        <v>98246</v>
      </c>
      <c r="G42559">
        <f t="shared" si="1329"/>
        <v>0</v>
      </c>
    </row>
    <row r="42560" spans="1:7" x14ac:dyDescent="0.25">
      <c r="A42560">
        <v>131008</v>
      </c>
      <c r="B42560" s="2">
        <v>44349.224702265376</v>
      </c>
      <c r="C42560">
        <v>69199</v>
      </c>
      <c r="D42560">
        <v>17083</v>
      </c>
      <c r="E42560" t="str">
        <f t="shared" si="1328"/>
        <v>среда</v>
      </c>
      <c r="F42560">
        <f>VLOOKUP(C42560,'Первые просмотры'!A:B,2,0)</f>
        <v>29131</v>
      </c>
      <c r="G42560">
        <f t="shared" si="1329"/>
        <v>0</v>
      </c>
    </row>
    <row r="42561" spans="1:7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t="str">
        <f t="shared" si="1328"/>
        <v>среда</v>
      </c>
      <c r="F42561">
        <f>VLOOKUP(C42561,'Первые просмотры'!A:B,2,0)</f>
        <v>104507</v>
      </c>
      <c r="G42561">
        <f t="shared" si="1329"/>
        <v>0</v>
      </c>
    </row>
    <row r="42562" spans="1:7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t="str">
        <f t="shared" si="1328"/>
        <v>среда</v>
      </c>
      <c r="F42562">
        <f>VLOOKUP(C42562,'Первые просмотры'!A:B,2,0)</f>
        <v>103243</v>
      </c>
      <c r="G42562">
        <f t="shared" si="1329"/>
        <v>0</v>
      </c>
    </row>
    <row r="42563" spans="1:7" x14ac:dyDescent="0.25">
      <c r="A42563">
        <v>131018</v>
      </c>
      <c r="B42563" s="2">
        <v>44349.234666666664</v>
      </c>
      <c r="C42563">
        <v>12615</v>
      </c>
      <c r="D42563">
        <v>397973</v>
      </c>
      <c r="E42563" t="str">
        <f t="shared" ref="E42563:E42626" si="1330">TEXT(B42563, "ДДДД")</f>
        <v>среда</v>
      </c>
      <c r="F42563">
        <f>VLOOKUP(C42563,'Первые просмотры'!A:B,2,0)</f>
        <v>31612</v>
      </c>
      <c r="G42563">
        <f t="shared" ref="G42563:G42626" si="1331">IF(A42563=F42563,1,0)</f>
        <v>0</v>
      </c>
    </row>
    <row r="42564" spans="1:7" x14ac:dyDescent="0.25">
      <c r="A42564">
        <v>131023</v>
      </c>
      <c r="B42564" s="2">
        <v>44349.234666666664</v>
      </c>
      <c r="C42564">
        <v>288728</v>
      </c>
      <c r="D42564">
        <v>82776</v>
      </c>
      <c r="E42564" t="str">
        <f t="shared" si="1330"/>
        <v>среда</v>
      </c>
      <c r="F42564">
        <f>VLOOKUP(C42564,'Первые просмотры'!A:B,2,0)</f>
        <v>86206</v>
      </c>
      <c r="G42564">
        <f t="shared" si="1331"/>
        <v>0</v>
      </c>
    </row>
    <row r="42565" spans="1:7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t="str">
        <f t="shared" si="1330"/>
        <v>среда</v>
      </c>
      <c r="F42565">
        <f>VLOOKUP(C42565,'Первые просмотры'!A:B,2,0)</f>
        <v>13703</v>
      </c>
      <c r="G42565">
        <f t="shared" si="1331"/>
        <v>0</v>
      </c>
    </row>
    <row r="42566" spans="1:7" x14ac:dyDescent="0.25">
      <c r="A42566">
        <v>131032</v>
      </c>
      <c r="B42566" s="2">
        <v>44349.249378640779</v>
      </c>
      <c r="C42566">
        <v>76685</v>
      </c>
      <c r="D42566">
        <v>410720</v>
      </c>
      <c r="E42566" t="str">
        <f t="shared" si="1330"/>
        <v>среда</v>
      </c>
      <c r="F42566">
        <f>VLOOKUP(C42566,'Первые просмотры'!A:B,2,0)</f>
        <v>122647</v>
      </c>
      <c r="G42566">
        <f t="shared" si="1331"/>
        <v>0</v>
      </c>
    </row>
    <row r="42567" spans="1:7" x14ac:dyDescent="0.25">
      <c r="A42567">
        <v>131034</v>
      </c>
      <c r="B42567" s="2">
        <v>44349.255851132686</v>
      </c>
      <c r="C42567">
        <v>74452</v>
      </c>
      <c r="D42567">
        <v>241927</v>
      </c>
      <c r="E42567" t="str">
        <f t="shared" si="1330"/>
        <v>среда</v>
      </c>
      <c r="F42567">
        <f>VLOOKUP(C42567,'Первые просмотры'!A:B,2,0)</f>
        <v>32280</v>
      </c>
      <c r="G42567">
        <f t="shared" si="1331"/>
        <v>0</v>
      </c>
    </row>
    <row r="42568" spans="1:7" x14ac:dyDescent="0.25">
      <c r="A42568">
        <v>131036</v>
      </c>
      <c r="B42568" s="2">
        <v>44349.257469255666</v>
      </c>
      <c r="C42568">
        <v>40739</v>
      </c>
      <c r="D42568">
        <v>176645</v>
      </c>
      <c r="E42568" t="str">
        <f t="shared" si="1330"/>
        <v>среда</v>
      </c>
      <c r="F42568">
        <f>VLOOKUP(C42568,'Первые просмотры'!A:B,2,0)</f>
        <v>100611</v>
      </c>
      <c r="G42568">
        <f t="shared" si="1331"/>
        <v>0</v>
      </c>
    </row>
    <row r="42569" spans="1:7" x14ac:dyDescent="0.25">
      <c r="A42569">
        <v>131040</v>
      </c>
      <c r="B42569" s="2">
        <v>44349.26070550162</v>
      </c>
      <c r="C42569">
        <v>43887</v>
      </c>
      <c r="D42569">
        <v>411922</v>
      </c>
      <c r="E42569" t="str">
        <f t="shared" si="1330"/>
        <v>среда</v>
      </c>
      <c r="F42569">
        <f>VLOOKUP(C42569,'Первые просмотры'!A:B,2,0)</f>
        <v>27979</v>
      </c>
      <c r="G42569">
        <f t="shared" si="1331"/>
        <v>0</v>
      </c>
    </row>
    <row r="42570" spans="1:7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t="str">
        <f t="shared" si="1330"/>
        <v>среда</v>
      </c>
      <c r="F42570">
        <f>VLOOKUP(C42570,'Первые просмотры'!A:B,2,0)</f>
        <v>125699</v>
      </c>
      <c r="G42570">
        <f t="shared" si="1331"/>
        <v>0</v>
      </c>
    </row>
    <row r="42571" spans="1:7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t="str">
        <f t="shared" si="1330"/>
        <v>среда</v>
      </c>
      <c r="F42571">
        <f>VLOOKUP(C42571,'Первые просмотры'!A:B,2,0)</f>
        <v>119108</v>
      </c>
      <c r="G42571">
        <f t="shared" si="1331"/>
        <v>0</v>
      </c>
    </row>
    <row r="42572" spans="1:7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t="str">
        <f t="shared" si="1330"/>
        <v>среда</v>
      </c>
      <c r="F42572">
        <f>VLOOKUP(C42572,'Первые просмотры'!A:B,2,0)</f>
        <v>59398</v>
      </c>
      <c r="G42572">
        <f t="shared" si="1331"/>
        <v>0</v>
      </c>
    </row>
    <row r="42573" spans="1:7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t="str">
        <f t="shared" si="1330"/>
        <v>среда</v>
      </c>
      <c r="F42573">
        <f>VLOOKUP(C42573,'Первые просмотры'!A:B,2,0)</f>
        <v>45681</v>
      </c>
      <c r="G42573">
        <f t="shared" si="1331"/>
        <v>0</v>
      </c>
    </row>
    <row r="42574" spans="1:7" x14ac:dyDescent="0.25">
      <c r="A42574">
        <v>131058</v>
      </c>
      <c r="B42574" s="2">
        <v>44349.267</v>
      </c>
      <c r="C42574">
        <v>27493</v>
      </c>
      <c r="D42574">
        <v>313585</v>
      </c>
      <c r="E42574" t="str">
        <f t="shared" si="1330"/>
        <v>среда</v>
      </c>
      <c r="F42574">
        <f>VLOOKUP(C42574,'Первые просмотры'!A:B,2,0)</f>
        <v>107379</v>
      </c>
      <c r="G42574">
        <f t="shared" si="1331"/>
        <v>0</v>
      </c>
    </row>
    <row r="42575" spans="1:7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t="str">
        <f t="shared" si="1330"/>
        <v>среда</v>
      </c>
      <c r="F42575">
        <f>VLOOKUP(C42575,'Первые просмотры'!A:B,2,0)</f>
        <v>120046</v>
      </c>
      <c r="G42575">
        <f t="shared" si="1331"/>
        <v>0</v>
      </c>
    </row>
    <row r="42576" spans="1:7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t="str">
        <f t="shared" si="1330"/>
        <v>среда</v>
      </c>
      <c r="F42576">
        <f>VLOOKUP(C42576,'Первые просмотры'!A:B,2,0)</f>
        <v>116883</v>
      </c>
      <c r="G42576">
        <f t="shared" si="1331"/>
        <v>0</v>
      </c>
    </row>
    <row r="42577" spans="1:7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t="str">
        <f t="shared" si="1330"/>
        <v>среда</v>
      </c>
      <c r="F42577">
        <f>VLOOKUP(C42577,'Первые просмотры'!A:B,2,0)</f>
        <v>104926</v>
      </c>
      <c r="G42577">
        <f t="shared" si="1331"/>
        <v>0</v>
      </c>
    </row>
    <row r="42578" spans="1:7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t="str">
        <f t="shared" si="1330"/>
        <v>среда</v>
      </c>
      <c r="F42578">
        <f>VLOOKUP(C42578,'Первые просмотры'!A:B,2,0)</f>
        <v>131069</v>
      </c>
      <c r="G42578">
        <f t="shared" si="1331"/>
        <v>1</v>
      </c>
    </row>
    <row r="42579" spans="1:7" x14ac:dyDescent="0.25">
      <c r="A42579">
        <v>131070</v>
      </c>
      <c r="B42579" s="2">
        <v>44349.315317152104</v>
      </c>
      <c r="C42579">
        <v>83745</v>
      </c>
      <c r="D42579">
        <v>333091</v>
      </c>
      <c r="E42579" t="str">
        <f t="shared" si="1330"/>
        <v>среда</v>
      </c>
      <c r="F42579">
        <f>VLOOKUP(C42579,'Первые просмотры'!A:B,2,0)</f>
        <v>64828</v>
      </c>
      <c r="G42579">
        <f t="shared" si="1331"/>
        <v>0</v>
      </c>
    </row>
    <row r="42580" spans="1:7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t="str">
        <f t="shared" si="1330"/>
        <v>среда</v>
      </c>
      <c r="F42580">
        <f>VLOOKUP(C42580,'Первые просмотры'!A:B,2,0)</f>
        <v>35462</v>
      </c>
      <c r="G42580">
        <f t="shared" si="1331"/>
        <v>0</v>
      </c>
    </row>
    <row r="42581" spans="1:7" x14ac:dyDescent="0.25">
      <c r="A42581">
        <v>131073</v>
      </c>
      <c r="B42581" s="2">
        <v>44349.323003236248</v>
      </c>
      <c r="C42581">
        <v>37177</v>
      </c>
      <c r="D42581">
        <v>393540</v>
      </c>
      <c r="E42581" t="str">
        <f t="shared" si="1330"/>
        <v>среда</v>
      </c>
      <c r="F42581">
        <f>VLOOKUP(C42581,'Первые просмотры'!A:B,2,0)</f>
        <v>105712</v>
      </c>
      <c r="G42581">
        <f t="shared" si="1331"/>
        <v>0</v>
      </c>
    </row>
    <row r="42582" spans="1:7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t="str">
        <f t="shared" si="1330"/>
        <v>среда</v>
      </c>
      <c r="F42582">
        <f>VLOOKUP(C42582,'Первые просмотры'!A:B,2,0)</f>
        <v>12577</v>
      </c>
      <c r="G42582">
        <f t="shared" si="1331"/>
        <v>0</v>
      </c>
    </row>
    <row r="42583" spans="1:7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t="str">
        <f t="shared" si="1330"/>
        <v>среда</v>
      </c>
      <c r="F42583">
        <f>VLOOKUP(C42583,'Первые просмотры'!A:B,2,0)</f>
        <v>24492</v>
      </c>
      <c r="G42583">
        <f t="shared" si="1331"/>
        <v>0</v>
      </c>
    </row>
    <row r="42584" spans="1:7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t="str">
        <f t="shared" si="1330"/>
        <v>среда</v>
      </c>
      <c r="F42584">
        <f>VLOOKUP(C42584,'Первые просмотры'!A:B,2,0)</f>
        <v>104965</v>
      </c>
      <c r="G42584">
        <f t="shared" si="1331"/>
        <v>0</v>
      </c>
    </row>
    <row r="42585" spans="1:7" x14ac:dyDescent="0.25">
      <c r="A42585">
        <v>131087</v>
      </c>
      <c r="B42585" s="2">
        <v>44349.350333333336</v>
      </c>
      <c r="C42585">
        <v>85202</v>
      </c>
      <c r="D42585">
        <v>112334</v>
      </c>
      <c r="E42585" t="str">
        <f t="shared" si="1330"/>
        <v>среда</v>
      </c>
      <c r="F42585">
        <f>VLOOKUP(C42585,'Первые просмотры'!A:B,2,0)</f>
        <v>31559</v>
      </c>
      <c r="G42585">
        <f t="shared" si="1331"/>
        <v>0</v>
      </c>
    </row>
    <row r="42586" spans="1:7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t="str">
        <f t="shared" si="1330"/>
        <v>среда</v>
      </c>
      <c r="F42586">
        <f>VLOOKUP(C42586,'Первые просмотры'!A:B,2,0)</f>
        <v>19209</v>
      </c>
      <c r="G42586">
        <f t="shared" si="1331"/>
        <v>0</v>
      </c>
    </row>
    <row r="42587" spans="1:7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t="str">
        <f t="shared" si="1330"/>
        <v>среда</v>
      </c>
      <c r="F42587">
        <f>VLOOKUP(C42587,'Первые просмотры'!A:B,2,0)</f>
        <v>9492</v>
      </c>
      <c r="G42587">
        <f t="shared" si="1331"/>
        <v>0</v>
      </c>
    </row>
    <row r="42588" spans="1:7" x14ac:dyDescent="0.25">
      <c r="A42588">
        <v>131096</v>
      </c>
      <c r="B42588" s="2">
        <v>44349.357792880255</v>
      </c>
      <c r="C42588">
        <v>40102</v>
      </c>
      <c r="D42588">
        <v>284180</v>
      </c>
      <c r="E42588" t="str">
        <f t="shared" si="1330"/>
        <v>среда</v>
      </c>
      <c r="F42588">
        <f>VLOOKUP(C42588,'Первые просмотры'!A:B,2,0)</f>
        <v>14583</v>
      </c>
      <c r="G42588">
        <f t="shared" si="1331"/>
        <v>0</v>
      </c>
    </row>
    <row r="42589" spans="1:7" x14ac:dyDescent="0.25">
      <c r="A42589">
        <v>131101</v>
      </c>
      <c r="B42589" s="2">
        <v>44349.369524271846</v>
      </c>
      <c r="C42589">
        <v>150232</v>
      </c>
      <c r="D42589">
        <v>5151</v>
      </c>
      <c r="E42589" t="str">
        <f t="shared" si="1330"/>
        <v>среда</v>
      </c>
      <c r="F42589">
        <f>VLOOKUP(C42589,'Первые просмотры'!A:B,2,0)</f>
        <v>23112</v>
      </c>
      <c r="G42589">
        <f t="shared" si="1331"/>
        <v>0</v>
      </c>
    </row>
    <row r="42590" spans="1:7" x14ac:dyDescent="0.25">
      <c r="A42590">
        <v>131102</v>
      </c>
      <c r="B42590" s="2">
        <v>44349.392987055013</v>
      </c>
      <c r="C42590">
        <v>95833</v>
      </c>
      <c r="D42590">
        <v>411922</v>
      </c>
      <c r="E42590" t="str">
        <f t="shared" si="1330"/>
        <v>среда</v>
      </c>
      <c r="F42590">
        <f>VLOOKUP(C42590,'Первые просмотры'!A:B,2,0)</f>
        <v>7191</v>
      </c>
      <c r="G42590">
        <f t="shared" si="1331"/>
        <v>0</v>
      </c>
    </row>
    <row r="42591" spans="1:7" x14ac:dyDescent="0.25">
      <c r="A42591">
        <v>131104</v>
      </c>
      <c r="B42591" s="2">
        <v>44349.398999999998</v>
      </c>
      <c r="C42591">
        <v>265686</v>
      </c>
      <c r="D42591">
        <v>21760</v>
      </c>
      <c r="E42591" t="str">
        <f t="shared" si="1330"/>
        <v>среда</v>
      </c>
      <c r="F42591">
        <f>VLOOKUP(C42591,'Первые просмотры'!A:B,2,0)</f>
        <v>27521</v>
      </c>
      <c r="G42591">
        <f t="shared" si="1331"/>
        <v>0</v>
      </c>
    </row>
    <row r="42592" spans="1:7" x14ac:dyDescent="0.25">
      <c r="A42592">
        <v>131106</v>
      </c>
      <c r="B42592" s="2">
        <v>44349.40269579288</v>
      </c>
      <c r="C42592">
        <v>44091</v>
      </c>
      <c r="D42592">
        <v>470762</v>
      </c>
      <c r="E42592" t="str">
        <f t="shared" si="1330"/>
        <v>среда</v>
      </c>
      <c r="F42592">
        <f>VLOOKUP(C42592,'Первые просмотры'!A:B,2,0)</f>
        <v>60767</v>
      </c>
      <c r="G42592">
        <f t="shared" si="1331"/>
        <v>0</v>
      </c>
    </row>
    <row r="42593" spans="1:7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t="str">
        <f t="shared" si="1330"/>
        <v>среда</v>
      </c>
      <c r="F42593">
        <f>VLOOKUP(C42593,'Первые просмотры'!A:B,2,0)</f>
        <v>15710</v>
      </c>
      <c r="G42593">
        <f t="shared" si="1331"/>
        <v>0</v>
      </c>
    </row>
    <row r="42594" spans="1:7" x14ac:dyDescent="0.25">
      <c r="A42594">
        <v>131114</v>
      </c>
      <c r="B42594" s="2">
        <v>44349.406336569584</v>
      </c>
      <c r="C42594">
        <v>93158</v>
      </c>
      <c r="D42594">
        <v>227775</v>
      </c>
      <c r="E42594" t="str">
        <f t="shared" si="1330"/>
        <v>среда</v>
      </c>
      <c r="F42594">
        <f>VLOOKUP(C42594,'Первые просмотры'!A:B,2,0)</f>
        <v>16773</v>
      </c>
      <c r="G42594">
        <f t="shared" si="1331"/>
        <v>0</v>
      </c>
    </row>
    <row r="42595" spans="1:7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t="str">
        <f t="shared" si="1330"/>
        <v>среда</v>
      </c>
      <c r="F42595">
        <f>VLOOKUP(C42595,'Первые просмотры'!A:B,2,0)</f>
        <v>94953</v>
      </c>
      <c r="G42595">
        <f t="shared" si="1331"/>
        <v>0</v>
      </c>
    </row>
    <row r="42596" spans="1:7" x14ac:dyDescent="0.25">
      <c r="A42596">
        <v>131119</v>
      </c>
      <c r="B42596" s="2">
        <v>44349.41119093851</v>
      </c>
      <c r="C42596">
        <v>250755</v>
      </c>
      <c r="D42596">
        <v>180863</v>
      </c>
      <c r="E42596" t="str">
        <f t="shared" si="1330"/>
        <v>среда</v>
      </c>
      <c r="F42596">
        <f>VLOOKUP(C42596,'Первые просмотры'!A:B,2,0)</f>
        <v>81930</v>
      </c>
      <c r="G42596">
        <f t="shared" si="1331"/>
        <v>0</v>
      </c>
    </row>
    <row r="42597" spans="1:7" x14ac:dyDescent="0.25">
      <c r="A42597">
        <v>131121</v>
      </c>
      <c r="B42597" s="2">
        <v>44349.413213592234</v>
      </c>
      <c r="C42597">
        <v>107743</v>
      </c>
      <c r="D42597">
        <v>70091</v>
      </c>
      <c r="E42597" t="str">
        <f t="shared" si="1330"/>
        <v>среда</v>
      </c>
      <c r="F42597">
        <f>VLOOKUP(C42597,'Первые просмотры'!A:B,2,0)</f>
        <v>38833</v>
      </c>
      <c r="G42597">
        <f t="shared" si="1331"/>
        <v>0</v>
      </c>
    </row>
    <row r="42598" spans="1:7" x14ac:dyDescent="0.25">
      <c r="A42598">
        <v>131125</v>
      </c>
      <c r="B42598" s="2">
        <v>44349.41523624595</v>
      </c>
      <c r="C42598">
        <v>12603</v>
      </c>
      <c r="D42598">
        <v>411922</v>
      </c>
      <c r="E42598" t="str">
        <f t="shared" si="1330"/>
        <v>среда</v>
      </c>
      <c r="F42598">
        <f>VLOOKUP(C42598,'Первые просмотры'!A:B,2,0)</f>
        <v>116397</v>
      </c>
      <c r="G42598">
        <f t="shared" si="1331"/>
        <v>0</v>
      </c>
    </row>
    <row r="42599" spans="1:7" x14ac:dyDescent="0.25">
      <c r="A42599">
        <v>131130</v>
      </c>
      <c r="B42599" s="2">
        <v>44349.419281553397</v>
      </c>
      <c r="C42599">
        <v>34520</v>
      </c>
      <c r="D42599">
        <v>242428</v>
      </c>
      <c r="E42599" t="str">
        <f t="shared" si="1330"/>
        <v>среда</v>
      </c>
      <c r="F42599">
        <f>VLOOKUP(C42599,'Первые просмотры'!A:B,2,0)</f>
        <v>112908</v>
      </c>
      <c r="G42599">
        <f t="shared" si="1331"/>
        <v>0</v>
      </c>
    </row>
    <row r="42600" spans="1:7" x14ac:dyDescent="0.25">
      <c r="A42600">
        <v>131133</v>
      </c>
      <c r="B42600" s="2">
        <v>44349.420090614884</v>
      </c>
      <c r="C42600">
        <v>60024</v>
      </c>
      <c r="D42600">
        <v>360778</v>
      </c>
      <c r="E42600" t="str">
        <f t="shared" si="1330"/>
        <v>среда</v>
      </c>
      <c r="F42600">
        <f>VLOOKUP(C42600,'Первые просмотры'!A:B,2,0)</f>
        <v>5275</v>
      </c>
      <c r="G42600">
        <f t="shared" si="1331"/>
        <v>0</v>
      </c>
    </row>
    <row r="42601" spans="1:7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t="str">
        <f t="shared" si="1330"/>
        <v>среда</v>
      </c>
      <c r="F42601">
        <f>VLOOKUP(C42601,'Первые просмотры'!A:B,2,0)</f>
        <v>21937</v>
      </c>
      <c r="G42601">
        <f t="shared" si="1331"/>
        <v>0</v>
      </c>
    </row>
    <row r="42602" spans="1:7" x14ac:dyDescent="0.25">
      <c r="A42602">
        <v>131136</v>
      </c>
      <c r="B42602" s="2">
        <v>44349.421708737864</v>
      </c>
      <c r="C42602">
        <v>14399</v>
      </c>
      <c r="D42602">
        <v>279337</v>
      </c>
      <c r="E42602" t="str">
        <f t="shared" si="1330"/>
        <v>среда</v>
      </c>
      <c r="F42602">
        <f>VLOOKUP(C42602,'Первые просмотры'!A:B,2,0)</f>
        <v>3365</v>
      </c>
      <c r="G42602">
        <f t="shared" si="1331"/>
        <v>0</v>
      </c>
    </row>
    <row r="42603" spans="1:7" x14ac:dyDescent="0.25">
      <c r="A42603">
        <v>131140</v>
      </c>
      <c r="B42603" s="2">
        <v>44349.423666666662</v>
      </c>
      <c r="C42603">
        <v>25524</v>
      </c>
      <c r="D42603">
        <v>439981</v>
      </c>
      <c r="E42603" t="str">
        <f t="shared" si="1330"/>
        <v>среда</v>
      </c>
      <c r="F42603">
        <f>VLOOKUP(C42603,'Первые просмотры'!A:B,2,0)</f>
        <v>23148</v>
      </c>
      <c r="G42603">
        <f t="shared" si="1331"/>
        <v>0</v>
      </c>
    </row>
    <row r="42604" spans="1:7" x14ac:dyDescent="0.25">
      <c r="A42604">
        <v>131145</v>
      </c>
      <c r="B42604" s="2">
        <v>44349.426158576047</v>
      </c>
      <c r="C42604">
        <v>96197</v>
      </c>
      <c r="D42604">
        <v>82776</v>
      </c>
      <c r="E42604" t="str">
        <f t="shared" si="1330"/>
        <v>среда</v>
      </c>
      <c r="F42604">
        <f>VLOOKUP(C42604,'Первые просмотры'!A:B,2,0)</f>
        <v>100947</v>
      </c>
      <c r="G42604">
        <f t="shared" si="1331"/>
        <v>0</v>
      </c>
    </row>
    <row r="42605" spans="1:7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t="str">
        <f t="shared" si="1330"/>
        <v>среда</v>
      </c>
      <c r="F42605">
        <f>VLOOKUP(C42605,'Первые просмотры'!A:B,2,0)</f>
        <v>23423</v>
      </c>
      <c r="G42605">
        <f t="shared" si="1331"/>
        <v>0</v>
      </c>
    </row>
    <row r="42606" spans="1:7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t="str">
        <f t="shared" si="1330"/>
        <v>среда</v>
      </c>
      <c r="F42606">
        <f>VLOOKUP(C42606,'Первые просмотры'!A:B,2,0)</f>
        <v>112296</v>
      </c>
      <c r="G42606">
        <f t="shared" si="1331"/>
        <v>0</v>
      </c>
    </row>
    <row r="42607" spans="1:7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t="str">
        <f t="shared" si="1330"/>
        <v>среда</v>
      </c>
      <c r="F42607">
        <f>VLOOKUP(C42607,'Первые просмотры'!A:B,2,0)</f>
        <v>23478</v>
      </c>
      <c r="G42607">
        <f t="shared" si="1331"/>
        <v>0</v>
      </c>
    </row>
    <row r="42608" spans="1:7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t="str">
        <f t="shared" si="1330"/>
        <v>среда</v>
      </c>
      <c r="F42608">
        <f>VLOOKUP(C42608,'Первые просмотры'!A:B,2,0)</f>
        <v>108862</v>
      </c>
      <c r="G42608">
        <f t="shared" si="1331"/>
        <v>0</v>
      </c>
    </row>
    <row r="42609" spans="1:7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t="str">
        <f t="shared" si="1330"/>
        <v>среда</v>
      </c>
      <c r="F42609">
        <f>VLOOKUP(C42609,'Первые просмотры'!A:B,2,0)</f>
        <v>20157</v>
      </c>
      <c r="G42609">
        <f t="shared" si="1331"/>
        <v>0</v>
      </c>
    </row>
    <row r="42610" spans="1:7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t="str">
        <f t="shared" si="1330"/>
        <v>среда</v>
      </c>
      <c r="F42610">
        <f>VLOOKUP(C42610,'Первые просмотры'!A:B,2,0)</f>
        <v>116644</v>
      </c>
      <c r="G42610">
        <f t="shared" si="1331"/>
        <v>0</v>
      </c>
    </row>
    <row r="42611" spans="1:7" x14ac:dyDescent="0.25">
      <c r="A42611">
        <v>131166</v>
      </c>
      <c r="B42611" s="2">
        <v>44349.436271844657</v>
      </c>
      <c r="C42611">
        <v>152805</v>
      </c>
      <c r="D42611">
        <v>43842</v>
      </c>
      <c r="E42611" t="str">
        <f t="shared" si="1330"/>
        <v>среда</v>
      </c>
      <c r="F42611">
        <f>VLOOKUP(C42611,'Первые просмотры'!A:B,2,0)</f>
        <v>38824</v>
      </c>
      <c r="G42611">
        <f t="shared" si="1331"/>
        <v>0</v>
      </c>
    </row>
    <row r="42612" spans="1:7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t="str">
        <f t="shared" si="1330"/>
        <v>среда</v>
      </c>
      <c r="F42612">
        <f>VLOOKUP(C42612,'Первые просмотры'!A:B,2,0)</f>
        <v>28210</v>
      </c>
      <c r="G42612">
        <f t="shared" si="1331"/>
        <v>0</v>
      </c>
    </row>
    <row r="42613" spans="1:7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t="str">
        <f t="shared" si="1330"/>
        <v>среда</v>
      </c>
      <c r="F42613">
        <f>VLOOKUP(C42613,'Первые просмотры'!A:B,2,0)</f>
        <v>21467</v>
      </c>
      <c r="G42613">
        <f t="shared" si="1331"/>
        <v>0</v>
      </c>
    </row>
    <row r="42614" spans="1:7" x14ac:dyDescent="0.25">
      <c r="A42614">
        <v>131176</v>
      </c>
      <c r="B42614" s="2">
        <v>44349.439508090618</v>
      </c>
      <c r="C42614">
        <v>11548</v>
      </c>
      <c r="D42614">
        <v>158978</v>
      </c>
      <c r="E42614" t="str">
        <f t="shared" si="1330"/>
        <v>среда</v>
      </c>
      <c r="F42614">
        <f>VLOOKUP(C42614,'Первые просмотры'!A:B,2,0)</f>
        <v>103684</v>
      </c>
      <c r="G42614">
        <f t="shared" si="1331"/>
        <v>0</v>
      </c>
    </row>
    <row r="42615" spans="1:7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t="str">
        <f t="shared" si="1330"/>
        <v>среда</v>
      </c>
      <c r="F42615">
        <f>VLOOKUP(C42615,'Первые просмотры'!A:B,2,0)</f>
        <v>30179</v>
      </c>
      <c r="G42615">
        <f t="shared" si="1331"/>
        <v>0</v>
      </c>
    </row>
    <row r="42616" spans="1:7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t="str">
        <f t="shared" si="1330"/>
        <v>среда</v>
      </c>
      <c r="F42616">
        <f>VLOOKUP(C42616,'Первые просмотры'!A:B,2,0)</f>
        <v>12655</v>
      </c>
      <c r="G42616">
        <f t="shared" si="1331"/>
        <v>0</v>
      </c>
    </row>
    <row r="42617" spans="1:7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t="str">
        <f t="shared" si="1330"/>
        <v>среда</v>
      </c>
      <c r="F42617">
        <f>VLOOKUP(C42617,'Первые просмотры'!A:B,2,0)</f>
        <v>28568</v>
      </c>
      <c r="G42617">
        <f t="shared" si="1331"/>
        <v>0</v>
      </c>
    </row>
    <row r="42618" spans="1:7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t="str">
        <f t="shared" si="1330"/>
        <v>среда</v>
      </c>
      <c r="F42618">
        <f>VLOOKUP(C42618,'Первые просмотры'!A:B,2,0)</f>
        <v>36320</v>
      </c>
      <c r="G42618">
        <f t="shared" si="1331"/>
        <v>0</v>
      </c>
    </row>
    <row r="42619" spans="1:7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t="str">
        <f t="shared" si="1330"/>
        <v>среда</v>
      </c>
      <c r="F42619">
        <f>VLOOKUP(C42619,'Первые просмотры'!A:B,2,0)</f>
        <v>25384</v>
      </c>
      <c r="G42619">
        <f t="shared" si="1331"/>
        <v>0</v>
      </c>
    </row>
    <row r="42620" spans="1:7" x14ac:dyDescent="0.25">
      <c r="A42620">
        <v>131190</v>
      </c>
      <c r="B42620" s="2">
        <v>44349.457307443365</v>
      </c>
      <c r="C42620">
        <v>39230</v>
      </c>
      <c r="D42620">
        <v>21760</v>
      </c>
      <c r="E42620" t="str">
        <f t="shared" si="1330"/>
        <v>среда</v>
      </c>
      <c r="F42620">
        <f>VLOOKUP(C42620,'Первые просмотры'!A:B,2,0)</f>
        <v>108951</v>
      </c>
      <c r="G42620">
        <f t="shared" si="1331"/>
        <v>0</v>
      </c>
    </row>
    <row r="42621" spans="1:7" x14ac:dyDescent="0.25">
      <c r="A42621">
        <v>131191</v>
      </c>
      <c r="B42621" s="2">
        <v>44349.458116504851</v>
      </c>
      <c r="C42621">
        <v>53465</v>
      </c>
      <c r="D42621">
        <v>122902</v>
      </c>
      <c r="E42621" t="str">
        <f t="shared" si="1330"/>
        <v>среда</v>
      </c>
      <c r="F42621">
        <f>VLOOKUP(C42621,'Первые просмотры'!A:B,2,0)</f>
        <v>15682</v>
      </c>
      <c r="G42621">
        <f t="shared" si="1331"/>
        <v>0</v>
      </c>
    </row>
    <row r="42622" spans="1:7" x14ac:dyDescent="0.25">
      <c r="A42622">
        <v>131195</v>
      </c>
      <c r="B42622" s="2">
        <v>44349.461757281548</v>
      </c>
      <c r="C42622">
        <v>160255</v>
      </c>
      <c r="D42622">
        <v>86587</v>
      </c>
      <c r="E42622" t="str">
        <f t="shared" si="1330"/>
        <v>среда</v>
      </c>
      <c r="F42622">
        <f>VLOOKUP(C42622,'Первые просмотры'!A:B,2,0)</f>
        <v>101623</v>
      </c>
      <c r="G42622">
        <f t="shared" si="1331"/>
        <v>0</v>
      </c>
    </row>
    <row r="42623" spans="1:7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t="str">
        <f t="shared" si="1330"/>
        <v>среда</v>
      </c>
      <c r="F42623">
        <f>VLOOKUP(C42623,'Первые просмотры'!A:B,2,0)</f>
        <v>20407</v>
      </c>
      <c r="G42623">
        <f t="shared" si="1331"/>
        <v>0</v>
      </c>
    </row>
    <row r="42624" spans="1:7" x14ac:dyDescent="0.25">
      <c r="A42624">
        <v>131203</v>
      </c>
      <c r="B42624" s="2">
        <v>44349.468229773462</v>
      </c>
      <c r="C42624">
        <v>171402</v>
      </c>
      <c r="D42624">
        <v>21760</v>
      </c>
      <c r="E42624" t="str">
        <f t="shared" si="1330"/>
        <v>среда</v>
      </c>
      <c r="F42624">
        <f>VLOOKUP(C42624,'Первые просмотры'!A:B,2,0)</f>
        <v>28132</v>
      </c>
      <c r="G42624">
        <f t="shared" si="1331"/>
        <v>0</v>
      </c>
    </row>
    <row r="42625" spans="1:7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t="str">
        <f t="shared" si="1330"/>
        <v>среда</v>
      </c>
      <c r="F42625">
        <f>VLOOKUP(C42625,'Первые просмотры'!A:B,2,0)</f>
        <v>105170</v>
      </c>
      <c r="G42625">
        <f t="shared" si="1331"/>
        <v>0</v>
      </c>
    </row>
    <row r="42626" spans="1:7" x14ac:dyDescent="0.25">
      <c r="A42626">
        <v>131205</v>
      </c>
      <c r="B42626" s="2">
        <v>44349.470656957928</v>
      </c>
      <c r="C42626">
        <v>26965</v>
      </c>
      <c r="D42626">
        <v>67515</v>
      </c>
      <c r="E42626" t="str">
        <f t="shared" si="1330"/>
        <v>среда</v>
      </c>
      <c r="F42626">
        <f>VLOOKUP(C42626,'Первые просмотры'!A:B,2,0)</f>
        <v>28020</v>
      </c>
      <c r="G42626">
        <f t="shared" si="1331"/>
        <v>0</v>
      </c>
    </row>
    <row r="42627" spans="1:7" x14ac:dyDescent="0.25">
      <c r="A42627">
        <v>131209</v>
      </c>
      <c r="B42627" s="2">
        <v>44349.471061488679</v>
      </c>
      <c r="C42627">
        <v>148363</v>
      </c>
      <c r="D42627">
        <v>10958</v>
      </c>
      <c r="E42627" t="str">
        <f t="shared" ref="E42627:E42690" si="1332">TEXT(B42627, "ДДДД")</f>
        <v>среда</v>
      </c>
      <c r="F42627">
        <f>VLOOKUP(C42627,'Первые просмотры'!A:B,2,0)</f>
        <v>94476</v>
      </c>
      <c r="G42627">
        <f t="shared" ref="G42627:G42690" si="1333">IF(A42627=F42627,1,0)</f>
        <v>0</v>
      </c>
    </row>
    <row r="42628" spans="1:7" x14ac:dyDescent="0.25">
      <c r="A42628">
        <v>131212</v>
      </c>
      <c r="B42628" s="2">
        <v>44349.471666666665</v>
      </c>
      <c r="C42628">
        <v>50138</v>
      </c>
      <c r="D42628">
        <v>157711</v>
      </c>
      <c r="E42628" t="str">
        <f t="shared" si="1332"/>
        <v>среда</v>
      </c>
      <c r="F42628">
        <f>VLOOKUP(C42628,'Первые просмотры'!A:B,2,0)</f>
        <v>14873</v>
      </c>
      <c r="G42628">
        <f t="shared" si="1333"/>
        <v>0</v>
      </c>
    </row>
    <row r="42629" spans="1:7" x14ac:dyDescent="0.25">
      <c r="A42629">
        <v>131214</v>
      </c>
      <c r="B42629" s="2">
        <v>44349.472000000002</v>
      </c>
      <c r="C42629">
        <v>88184</v>
      </c>
      <c r="D42629">
        <v>250771</v>
      </c>
      <c r="E42629" t="str">
        <f t="shared" si="1332"/>
        <v>среда</v>
      </c>
      <c r="F42629">
        <f>VLOOKUP(C42629,'Первые просмотры'!A:B,2,0)</f>
        <v>108904</v>
      </c>
      <c r="G42629">
        <f t="shared" si="1333"/>
        <v>0</v>
      </c>
    </row>
    <row r="42630" spans="1:7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t="str">
        <f t="shared" si="1332"/>
        <v>среда</v>
      </c>
      <c r="F42630">
        <f>VLOOKUP(C42630,'Первые просмотры'!A:B,2,0)</f>
        <v>112260</v>
      </c>
      <c r="G42630">
        <f t="shared" si="1333"/>
        <v>0</v>
      </c>
    </row>
    <row r="42631" spans="1:7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t="str">
        <f t="shared" si="1332"/>
        <v>среда</v>
      </c>
      <c r="F42631">
        <f>VLOOKUP(C42631,'Первые просмотры'!A:B,2,0)</f>
        <v>107629</v>
      </c>
      <c r="G42631">
        <f t="shared" si="1333"/>
        <v>0</v>
      </c>
    </row>
    <row r="42632" spans="1:7" x14ac:dyDescent="0.25">
      <c r="A42632">
        <v>131224</v>
      </c>
      <c r="B42632" s="2">
        <v>44349.475106796112</v>
      </c>
      <c r="C42632">
        <v>80513</v>
      </c>
      <c r="D42632">
        <v>347008</v>
      </c>
      <c r="E42632" t="str">
        <f t="shared" si="1332"/>
        <v>среда</v>
      </c>
      <c r="F42632">
        <f>VLOOKUP(C42632,'Первые просмотры'!A:B,2,0)</f>
        <v>7701</v>
      </c>
      <c r="G42632">
        <f t="shared" si="1333"/>
        <v>0</v>
      </c>
    </row>
    <row r="42633" spans="1:7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t="str">
        <f t="shared" si="1332"/>
        <v>среда</v>
      </c>
      <c r="F42633">
        <f>VLOOKUP(C42633,'Первые просмотры'!A:B,2,0)</f>
        <v>22589</v>
      </c>
      <c r="G42633">
        <f t="shared" si="1333"/>
        <v>0</v>
      </c>
    </row>
    <row r="42634" spans="1:7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t="str">
        <f t="shared" si="1332"/>
        <v>среда</v>
      </c>
      <c r="F42634">
        <f>VLOOKUP(C42634,'Первые просмотры'!A:B,2,0)</f>
        <v>24485</v>
      </c>
      <c r="G42634">
        <f t="shared" si="1333"/>
        <v>0</v>
      </c>
    </row>
    <row r="42635" spans="1:7" x14ac:dyDescent="0.25">
      <c r="A42635">
        <v>131236</v>
      </c>
      <c r="B42635" s="2">
        <v>44349.476724919092</v>
      </c>
      <c r="C42635">
        <v>84938</v>
      </c>
      <c r="D42635">
        <v>411922</v>
      </c>
      <c r="E42635" t="str">
        <f t="shared" si="1332"/>
        <v>среда</v>
      </c>
      <c r="F42635">
        <f>VLOOKUP(C42635,'Первые просмотры'!A:B,2,0)</f>
        <v>112858</v>
      </c>
      <c r="G42635">
        <f t="shared" si="1333"/>
        <v>0</v>
      </c>
    </row>
    <row r="42636" spans="1:7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t="str">
        <f t="shared" si="1332"/>
        <v>среда</v>
      </c>
      <c r="F42636">
        <f>VLOOKUP(C42636,'Первые просмотры'!A:B,2,0)</f>
        <v>5691</v>
      </c>
      <c r="G42636">
        <f t="shared" si="1333"/>
        <v>0</v>
      </c>
    </row>
    <row r="42637" spans="1:7" x14ac:dyDescent="0.25">
      <c r="A42637">
        <v>131245</v>
      </c>
      <c r="B42637" s="2">
        <v>44349.478747572815</v>
      </c>
      <c r="C42637">
        <v>32086</v>
      </c>
      <c r="D42637">
        <v>54245</v>
      </c>
      <c r="E42637" t="str">
        <f t="shared" si="1332"/>
        <v>среда</v>
      </c>
      <c r="F42637">
        <f>VLOOKUP(C42637,'Первые просмотры'!A:B,2,0)</f>
        <v>25062</v>
      </c>
      <c r="G42637">
        <f t="shared" si="1333"/>
        <v>0</v>
      </c>
    </row>
    <row r="42638" spans="1:7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t="str">
        <f t="shared" si="1332"/>
        <v>среда</v>
      </c>
      <c r="F42638">
        <f>VLOOKUP(C42638,'Первые просмотры'!A:B,2,0)</f>
        <v>23048</v>
      </c>
      <c r="G42638">
        <f t="shared" si="1333"/>
        <v>0</v>
      </c>
    </row>
    <row r="42639" spans="1:7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t="str">
        <f t="shared" si="1332"/>
        <v>среда</v>
      </c>
      <c r="F42639">
        <f>VLOOKUP(C42639,'Первые просмотры'!A:B,2,0)</f>
        <v>23613</v>
      </c>
      <c r="G42639">
        <f t="shared" si="1333"/>
        <v>0</v>
      </c>
    </row>
    <row r="42640" spans="1:7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t="str">
        <f t="shared" si="1332"/>
        <v>среда</v>
      </c>
      <c r="F42640">
        <f>VLOOKUP(C42640,'Первые просмотры'!A:B,2,0)</f>
        <v>31230</v>
      </c>
      <c r="G42640">
        <f t="shared" si="1333"/>
        <v>0</v>
      </c>
    </row>
    <row r="42641" spans="1:7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t="str">
        <f t="shared" si="1332"/>
        <v>среда</v>
      </c>
      <c r="F42641">
        <f>VLOOKUP(C42641,'Первые просмотры'!A:B,2,0)</f>
        <v>19274</v>
      </c>
      <c r="G42641">
        <f t="shared" si="1333"/>
        <v>0</v>
      </c>
    </row>
    <row r="42642" spans="1:7" x14ac:dyDescent="0.25">
      <c r="A42642">
        <v>131258</v>
      </c>
      <c r="B42642" s="2">
        <v>44349.481174757282</v>
      </c>
      <c r="C42642">
        <v>16805</v>
      </c>
      <c r="D42642">
        <v>432050</v>
      </c>
      <c r="E42642" t="str">
        <f t="shared" si="1332"/>
        <v>среда</v>
      </c>
      <c r="F42642">
        <f>VLOOKUP(C42642,'Первые просмотры'!A:B,2,0)</f>
        <v>131258</v>
      </c>
      <c r="G42642">
        <f t="shared" si="1333"/>
        <v>1</v>
      </c>
    </row>
    <row r="42643" spans="1:7" x14ac:dyDescent="0.25">
      <c r="A42643">
        <v>131260</v>
      </c>
      <c r="B42643" s="2">
        <v>44349.481174757282</v>
      </c>
      <c r="C42643">
        <v>49897</v>
      </c>
      <c r="D42643">
        <v>146115</v>
      </c>
      <c r="E42643" t="str">
        <f t="shared" si="1332"/>
        <v>среда</v>
      </c>
      <c r="F42643">
        <f>VLOOKUP(C42643,'Первые просмотры'!A:B,2,0)</f>
        <v>40631</v>
      </c>
      <c r="G42643">
        <f t="shared" si="1333"/>
        <v>0</v>
      </c>
    </row>
    <row r="42644" spans="1:7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t="str">
        <f t="shared" si="1332"/>
        <v>среда</v>
      </c>
      <c r="F42644">
        <f>VLOOKUP(C42644,'Первые просмотры'!A:B,2,0)</f>
        <v>24222</v>
      </c>
      <c r="G42644">
        <f t="shared" si="1333"/>
        <v>0</v>
      </c>
    </row>
    <row r="42645" spans="1:7" x14ac:dyDescent="0.25">
      <c r="A42645">
        <v>131263</v>
      </c>
      <c r="B42645" s="2">
        <v>44349.483999999997</v>
      </c>
      <c r="C42645">
        <v>35469</v>
      </c>
      <c r="D42645">
        <v>129210</v>
      </c>
      <c r="E42645" t="str">
        <f t="shared" si="1332"/>
        <v>среда</v>
      </c>
      <c r="F42645">
        <f>VLOOKUP(C42645,'Первые просмотры'!A:B,2,0)</f>
        <v>107241</v>
      </c>
      <c r="G42645">
        <f t="shared" si="1333"/>
        <v>0</v>
      </c>
    </row>
    <row r="42646" spans="1:7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t="str">
        <f t="shared" si="1332"/>
        <v>среда</v>
      </c>
      <c r="F42646">
        <f>VLOOKUP(C42646,'Первые просмотры'!A:B,2,0)</f>
        <v>103729</v>
      </c>
      <c r="G42646">
        <f t="shared" si="1333"/>
        <v>0</v>
      </c>
    </row>
    <row r="42647" spans="1:7" x14ac:dyDescent="0.25">
      <c r="A42647">
        <v>131271</v>
      </c>
      <c r="B42647" s="2">
        <v>44349.489669902912</v>
      </c>
      <c r="C42647">
        <v>9731</v>
      </c>
      <c r="D42647">
        <v>401297</v>
      </c>
      <c r="E42647" t="str">
        <f t="shared" si="1332"/>
        <v>среда</v>
      </c>
      <c r="F42647">
        <f>VLOOKUP(C42647,'Первые просмотры'!A:B,2,0)</f>
        <v>81120</v>
      </c>
      <c r="G42647">
        <f t="shared" si="1333"/>
        <v>0</v>
      </c>
    </row>
    <row r="42648" spans="1:7" x14ac:dyDescent="0.25">
      <c r="A42648">
        <v>131275</v>
      </c>
      <c r="B42648" s="2">
        <v>44349.489669902912</v>
      </c>
      <c r="C42648">
        <v>268780</v>
      </c>
      <c r="D42648">
        <v>21760</v>
      </c>
      <c r="E42648" t="str">
        <f t="shared" si="1332"/>
        <v>среда</v>
      </c>
      <c r="F42648">
        <f>VLOOKUP(C42648,'Первые просмотры'!A:B,2,0)</f>
        <v>21838</v>
      </c>
      <c r="G42648">
        <f t="shared" si="1333"/>
        <v>0</v>
      </c>
    </row>
    <row r="42649" spans="1:7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t="str">
        <f t="shared" si="1332"/>
        <v>среда</v>
      </c>
      <c r="F42649">
        <f>VLOOKUP(C42649,'Первые просмотры'!A:B,2,0)</f>
        <v>125790</v>
      </c>
      <c r="G42649">
        <f t="shared" si="1333"/>
        <v>0</v>
      </c>
    </row>
    <row r="42650" spans="1:7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t="str">
        <f t="shared" si="1332"/>
        <v>среда</v>
      </c>
      <c r="F42650">
        <f>VLOOKUP(C42650,'Первые просмотры'!A:B,2,0)</f>
        <v>128490</v>
      </c>
      <c r="G42650">
        <f t="shared" si="1333"/>
        <v>0</v>
      </c>
    </row>
    <row r="42651" spans="1:7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t="str">
        <f t="shared" si="1332"/>
        <v>среда</v>
      </c>
      <c r="F42651">
        <f>VLOOKUP(C42651,'Первые просмотры'!A:B,2,0)</f>
        <v>127337</v>
      </c>
      <c r="G42651">
        <f t="shared" si="1333"/>
        <v>0</v>
      </c>
    </row>
    <row r="42652" spans="1:7" x14ac:dyDescent="0.25">
      <c r="A42652">
        <v>131285</v>
      </c>
      <c r="B42652" s="2">
        <v>44349.495333333332</v>
      </c>
      <c r="C42652">
        <v>187191</v>
      </c>
      <c r="D42652">
        <v>80167</v>
      </c>
      <c r="E42652" t="str">
        <f t="shared" si="1332"/>
        <v>среда</v>
      </c>
      <c r="F42652">
        <f>VLOOKUP(C42652,'Первые просмотры'!A:B,2,0)</f>
        <v>103910</v>
      </c>
      <c r="G42652">
        <f t="shared" si="1333"/>
        <v>0</v>
      </c>
    </row>
    <row r="42653" spans="1:7" x14ac:dyDescent="0.25">
      <c r="A42653">
        <v>131288</v>
      </c>
      <c r="B42653" s="2">
        <v>44349.496142394819</v>
      </c>
      <c r="C42653">
        <v>231563</v>
      </c>
      <c r="D42653">
        <v>63666</v>
      </c>
      <c r="E42653" t="str">
        <f t="shared" si="1332"/>
        <v>среда</v>
      </c>
      <c r="F42653">
        <f>VLOOKUP(C42653,'Первые просмотры'!A:B,2,0)</f>
        <v>36217</v>
      </c>
      <c r="G42653">
        <f t="shared" si="1333"/>
        <v>0</v>
      </c>
    </row>
    <row r="42654" spans="1:7" x14ac:dyDescent="0.25">
      <c r="A42654">
        <v>131290</v>
      </c>
      <c r="B42654" s="2">
        <v>44349.496546925569</v>
      </c>
      <c r="C42654">
        <v>27819</v>
      </c>
      <c r="D42654">
        <v>411922</v>
      </c>
      <c r="E42654" t="str">
        <f t="shared" si="1332"/>
        <v>среда</v>
      </c>
      <c r="F42654">
        <f>VLOOKUP(C42654,'Первые просмотры'!A:B,2,0)</f>
        <v>3333</v>
      </c>
      <c r="G42654">
        <f t="shared" si="1333"/>
        <v>0</v>
      </c>
    </row>
    <row r="42655" spans="1:7" x14ac:dyDescent="0.25">
      <c r="A42655">
        <v>131295</v>
      </c>
      <c r="B42655" s="2">
        <v>44349.496546925569</v>
      </c>
      <c r="C42655">
        <v>68026</v>
      </c>
      <c r="D42655">
        <v>411922</v>
      </c>
      <c r="E42655" t="str">
        <f t="shared" si="1332"/>
        <v>среда</v>
      </c>
      <c r="F42655">
        <f>VLOOKUP(C42655,'Первые просмотры'!A:B,2,0)</f>
        <v>33328</v>
      </c>
      <c r="G42655">
        <f t="shared" si="1333"/>
        <v>0</v>
      </c>
    </row>
    <row r="42656" spans="1:7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t="str">
        <f t="shared" si="1332"/>
        <v>среда</v>
      </c>
      <c r="F42656">
        <f>VLOOKUP(C42656,'Первые просмотры'!A:B,2,0)</f>
        <v>109155</v>
      </c>
      <c r="G42656">
        <f t="shared" si="1333"/>
        <v>0</v>
      </c>
    </row>
    <row r="42657" spans="1:7" x14ac:dyDescent="0.25">
      <c r="A42657">
        <v>131300</v>
      </c>
      <c r="B42657" s="2">
        <v>44349.50666019418</v>
      </c>
      <c r="C42657">
        <v>99032</v>
      </c>
      <c r="D42657">
        <v>466283</v>
      </c>
      <c r="E42657" t="str">
        <f t="shared" si="1332"/>
        <v>среда</v>
      </c>
      <c r="F42657">
        <f>VLOOKUP(C42657,'Первые просмотры'!A:B,2,0)</f>
        <v>21381</v>
      </c>
      <c r="G42657">
        <f t="shared" si="1333"/>
        <v>0</v>
      </c>
    </row>
    <row r="42658" spans="1:7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t="str">
        <f t="shared" si="1332"/>
        <v>среда</v>
      </c>
      <c r="F42658">
        <f>VLOOKUP(C42658,'Первые просмотры'!A:B,2,0)</f>
        <v>16032</v>
      </c>
      <c r="G42658">
        <f t="shared" si="1333"/>
        <v>0</v>
      </c>
    </row>
    <row r="42659" spans="1:7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t="str">
        <f t="shared" si="1332"/>
        <v>среда</v>
      </c>
      <c r="F42659">
        <f>VLOOKUP(C42659,'Первые просмотры'!A:B,2,0)</f>
        <v>8482</v>
      </c>
      <c r="G42659">
        <f t="shared" si="1333"/>
        <v>0</v>
      </c>
    </row>
    <row r="42660" spans="1:7" x14ac:dyDescent="0.25">
      <c r="A42660">
        <v>131309</v>
      </c>
      <c r="B42660" s="2">
        <v>44349.508682847896</v>
      </c>
      <c r="C42660">
        <v>246929</v>
      </c>
      <c r="D42660">
        <v>5151</v>
      </c>
      <c r="E42660" t="str">
        <f t="shared" si="1332"/>
        <v>среда</v>
      </c>
      <c r="F42660">
        <f>VLOOKUP(C42660,'Первые просмотры'!A:B,2,0)</f>
        <v>20893</v>
      </c>
      <c r="G42660">
        <f t="shared" si="1333"/>
        <v>0</v>
      </c>
    </row>
    <row r="42661" spans="1:7" x14ac:dyDescent="0.25">
      <c r="A42661">
        <v>131311</v>
      </c>
      <c r="B42661" s="2">
        <v>44349.509087378639</v>
      </c>
      <c r="C42661">
        <v>265454</v>
      </c>
      <c r="D42661">
        <v>65828</v>
      </c>
      <c r="E42661" t="str">
        <f t="shared" si="1332"/>
        <v>среда</v>
      </c>
      <c r="F42661">
        <f>VLOOKUP(C42661,'Первые просмотры'!A:B,2,0)</f>
        <v>119144</v>
      </c>
      <c r="G42661">
        <f t="shared" si="1333"/>
        <v>0</v>
      </c>
    </row>
    <row r="42662" spans="1:7" x14ac:dyDescent="0.25">
      <c r="A42662">
        <v>131313</v>
      </c>
      <c r="B42662" s="2">
        <v>44349.511919093857</v>
      </c>
      <c r="C42662">
        <v>128441</v>
      </c>
      <c r="D42662">
        <v>68870</v>
      </c>
      <c r="E42662" t="str">
        <f t="shared" si="1332"/>
        <v>среда</v>
      </c>
      <c r="F42662">
        <f>VLOOKUP(C42662,'Первые просмотры'!A:B,2,0)</f>
        <v>62465</v>
      </c>
      <c r="G42662">
        <f t="shared" si="1333"/>
        <v>0</v>
      </c>
    </row>
    <row r="42663" spans="1:7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t="str">
        <f t="shared" si="1332"/>
        <v>среда</v>
      </c>
      <c r="F42663">
        <f>VLOOKUP(C42663,'Первые просмотры'!A:B,2,0)</f>
        <v>123964</v>
      </c>
      <c r="G42663">
        <f t="shared" si="1333"/>
        <v>0</v>
      </c>
    </row>
    <row r="42664" spans="1:7" x14ac:dyDescent="0.25">
      <c r="A42664">
        <v>131318</v>
      </c>
      <c r="B42664" s="2">
        <v>44349.512333333332</v>
      </c>
      <c r="C42664">
        <v>331456</v>
      </c>
      <c r="D42664">
        <v>78899</v>
      </c>
      <c r="E42664" t="str">
        <f t="shared" si="1332"/>
        <v>среда</v>
      </c>
      <c r="F42664">
        <f>VLOOKUP(C42664,'Первые просмотры'!A:B,2,0)</f>
        <v>5494</v>
      </c>
      <c r="G42664">
        <f t="shared" si="1333"/>
        <v>0</v>
      </c>
    </row>
    <row r="42665" spans="1:7" x14ac:dyDescent="0.25">
      <c r="A42665">
        <v>131323</v>
      </c>
      <c r="B42665" s="2">
        <v>44349.51353721683</v>
      </c>
      <c r="C42665">
        <v>296722</v>
      </c>
      <c r="D42665">
        <v>154228</v>
      </c>
      <c r="E42665" t="str">
        <f t="shared" si="1332"/>
        <v>среда</v>
      </c>
      <c r="F42665">
        <f>VLOOKUP(C42665,'Первые просмотры'!A:B,2,0)</f>
        <v>32729</v>
      </c>
      <c r="G42665">
        <f t="shared" si="1333"/>
        <v>0</v>
      </c>
    </row>
    <row r="42666" spans="1:7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t="str">
        <f t="shared" si="1332"/>
        <v>среда</v>
      </c>
      <c r="F42666">
        <f>VLOOKUP(C42666,'Первые просмотры'!A:B,2,0)</f>
        <v>89311</v>
      </c>
      <c r="G42666">
        <f t="shared" si="1333"/>
        <v>0</v>
      </c>
    </row>
    <row r="42667" spans="1:7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t="str">
        <f t="shared" si="1332"/>
        <v>среда</v>
      </c>
      <c r="F42667">
        <f>VLOOKUP(C42667,'Первые просмотры'!A:B,2,0)</f>
        <v>104615</v>
      </c>
      <c r="G42667">
        <f t="shared" si="1333"/>
        <v>0</v>
      </c>
    </row>
    <row r="42668" spans="1:7" x14ac:dyDescent="0.25">
      <c r="A42668">
        <v>131333</v>
      </c>
      <c r="B42668" s="2">
        <v>44349.51798705502</v>
      </c>
      <c r="C42668">
        <v>62908</v>
      </c>
      <c r="D42668">
        <v>517</v>
      </c>
      <c r="E42668" t="str">
        <f t="shared" si="1332"/>
        <v>среда</v>
      </c>
      <c r="F42668">
        <f>VLOOKUP(C42668,'Первые просмотры'!A:B,2,0)</f>
        <v>122484</v>
      </c>
      <c r="G42668">
        <f t="shared" si="1333"/>
        <v>0</v>
      </c>
    </row>
    <row r="42669" spans="1:7" x14ac:dyDescent="0.25">
      <c r="A42669">
        <v>131337</v>
      </c>
      <c r="B42669" s="2">
        <v>44349.518666666663</v>
      </c>
      <c r="C42669">
        <v>139261</v>
      </c>
      <c r="D42669">
        <v>82901</v>
      </c>
      <c r="E42669" t="str">
        <f t="shared" si="1332"/>
        <v>среда</v>
      </c>
      <c r="F42669">
        <f>VLOOKUP(C42669,'Первые просмотры'!A:B,2,0)</f>
        <v>18016</v>
      </c>
      <c r="G42669">
        <f t="shared" si="1333"/>
        <v>0</v>
      </c>
    </row>
    <row r="42670" spans="1:7" x14ac:dyDescent="0.25">
      <c r="A42670">
        <v>131342</v>
      </c>
      <c r="B42670" s="2">
        <v>44349.51920064725</v>
      </c>
      <c r="C42670">
        <v>55495</v>
      </c>
      <c r="D42670">
        <v>351192</v>
      </c>
      <c r="E42670" t="str">
        <f t="shared" si="1332"/>
        <v>среда</v>
      </c>
      <c r="F42670">
        <f>VLOOKUP(C42670,'Первые просмотры'!A:B,2,0)</f>
        <v>3496</v>
      </c>
      <c r="G42670">
        <f t="shared" si="1333"/>
        <v>0</v>
      </c>
    </row>
    <row r="42671" spans="1:7" x14ac:dyDescent="0.25">
      <c r="A42671">
        <v>131343</v>
      </c>
      <c r="B42671" s="2">
        <v>44349.520009708744</v>
      </c>
      <c r="C42671">
        <v>185930</v>
      </c>
      <c r="D42671">
        <v>53379</v>
      </c>
      <c r="E42671" t="str">
        <f t="shared" si="1332"/>
        <v>среда</v>
      </c>
      <c r="F42671">
        <f>VLOOKUP(C42671,'Первые просмотры'!A:B,2,0)</f>
        <v>4800</v>
      </c>
      <c r="G42671">
        <f t="shared" si="1333"/>
        <v>0</v>
      </c>
    </row>
    <row r="42672" spans="1:7" x14ac:dyDescent="0.25">
      <c r="A42672">
        <v>131345</v>
      </c>
      <c r="B42672" s="2">
        <v>44349.52041423948</v>
      </c>
      <c r="C42672">
        <v>62087</v>
      </c>
      <c r="D42672">
        <v>424214</v>
      </c>
      <c r="E42672" t="str">
        <f t="shared" si="1332"/>
        <v>среда</v>
      </c>
      <c r="F42672">
        <f>VLOOKUP(C42672,'Первые просмотры'!A:B,2,0)</f>
        <v>21899</v>
      </c>
      <c r="G42672">
        <f t="shared" si="1333"/>
        <v>0</v>
      </c>
    </row>
    <row r="42673" spans="1:7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t="str">
        <f t="shared" si="1332"/>
        <v>среда</v>
      </c>
      <c r="F42673">
        <f>VLOOKUP(C42673,'Первые просмотры'!A:B,2,0)</f>
        <v>32721</v>
      </c>
      <c r="G42673">
        <f t="shared" si="1333"/>
        <v>0</v>
      </c>
    </row>
    <row r="42674" spans="1:7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t="str">
        <f t="shared" si="1332"/>
        <v>среда</v>
      </c>
      <c r="F42674">
        <f>VLOOKUP(C42674,'Первые просмотры'!A:B,2,0)</f>
        <v>107478</v>
      </c>
      <c r="G42674">
        <f t="shared" si="1333"/>
        <v>0</v>
      </c>
    </row>
    <row r="42675" spans="1:7" x14ac:dyDescent="0.25">
      <c r="A42675">
        <v>131357</v>
      </c>
      <c r="B42675" s="2">
        <v>44349.524459546927</v>
      </c>
      <c r="C42675">
        <v>199989</v>
      </c>
      <c r="D42675">
        <v>62570</v>
      </c>
      <c r="E42675" t="str">
        <f t="shared" si="1332"/>
        <v>среда</v>
      </c>
      <c r="F42675">
        <f>VLOOKUP(C42675,'Первые просмотры'!A:B,2,0)</f>
        <v>116736</v>
      </c>
      <c r="G42675">
        <f t="shared" si="1333"/>
        <v>0</v>
      </c>
    </row>
    <row r="42676" spans="1:7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t="str">
        <f t="shared" si="1332"/>
        <v>среда</v>
      </c>
      <c r="F42676">
        <f>VLOOKUP(C42676,'Первые просмотры'!A:B,2,0)</f>
        <v>107011</v>
      </c>
      <c r="G42676">
        <f t="shared" si="1333"/>
        <v>0</v>
      </c>
    </row>
    <row r="42677" spans="1:7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t="str">
        <f t="shared" si="1332"/>
        <v>среда</v>
      </c>
      <c r="F42677">
        <f>VLOOKUP(C42677,'Первые просмотры'!A:B,2,0)</f>
        <v>131360</v>
      </c>
      <c r="G42677">
        <f t="shared" si="1333"/>
        <v>1</v>
      </c>
    </row>
    <row r="42678" spans="1:7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t="str">
        <f t="shared" si="1332"/>
        <v>среда</v>
      </c>
      <c r="F42678">
        <f>VLOOKUP(C42678,'Первые просмотры'!A:B,2,0)</f>
        <v>7273</v>
      </c>
      <c r="G42678">
        <f t="shared" si="1333"/>
        <v>0</v>
      </c>
    </row>
    <row r="42679" spans="1:7" x14ac:dyDescent="0.25">
      <c r="A42679">
        <v>131369</v>
      </c>
      <c r="B42679" s="2">
        <v>44349.529313915853</v>
      </c>
      <c r="C42679">
        <v>15139</v>
      </c>
      <c r="D42679">
        <v>68899</v>
      </c>
      <c r="E42679" t="str">
        <f t="shared" si="1332"/>
        <v>среда</v>
      </c>
      <c r="F42679">
        <f>VLOOKUP(C42679,'Первые просмотры'!A:B,2,0)</f>
        <v>25925</v>
      </c>
      <c r="G42679">
        <f t="shared" si="1333"/>
        <v>0</v>
      </c>
    </row>
    <row r="42680" spans="1:7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t="str">
        <f t="shared" si="1332"/>
        <v>среда</v>
      </c>
      <c r="F42680">
        <f>VLOOKUP(C42680,'Первые просмотры'!A:B,2,0)</f>
        <v>7058</v>
      </c>
      <c r="G42680">
        <f t="shared" si="1333"/>
        <v>0</v>
      </c>
    </row>
    <row r="42681" spans="1:7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t="str">
        <f t="shared" si="1332"/>
        <v>среда</v>
      </c>
      <c r="F42681">
        <f>VLOOKUP(C42681,'Первые просмотры'!A:B,2,0)</f>
        <v>25010</v>
      </c>
      <c r="G42681">
        <f t="shared" si="1333"/>
        <v>0</v>
      </c>
    </row>
    <row r="42682" spans="1:7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t="str">
        <f t="shared" si="1332"/>
        <v>среда</v>
      </c>
      <c r="F42682">
        <f>VLOOKUP(C42682,'Первые просмотры'!A:B,2,0)</f>
        <v>117503</v>
      </c>
      <c r="G42682">
        <f t="shared" si="1333"/>
        <v>0</v>
      </c>
    </row>
    <row r="42683" spans="1:7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t="str">
        <f t="shared" si="1332"/>
        <v>среда</v>
      </c>
      <c r="F42683">
        <f>VLOOKUP(C42683,'Первые просмотры'!A:B,2,0)</f>
        <v>101627</v>
      </c>
      <c r="G42683">
        <f t="shared" si="1333"/>
        <v>0</v>
      </c>
    </row>
    <row r="42684" spans="1:7" x14ac:dyDescent="0.25">
      <c r="A42684">
        <v>131385</v>
      </c>
      <c r="B42684" s="2">
        <v>44349.53174110032</v>
      </c>
      <c r="C42684">
        <v>31217</v>
      </c>
      <c r="D42684">
        <v>240724</v>
      </c>
      <c r="E42684" t="str">
        <f t="shared" si="1332"/>
        <v>среда</v>
      </c>
      <c r="F42684">
        <f>VLOOKUP(C42684,'Первые просмотры'!A:B,2,0)</f>
        <v>112524</v>
      </c>
      <c r="G42684">
        <f t="shared" si="1333"/>
        <v>0</v>
      </c>
    </row>
    <row r="42685" spans="1:7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t="str">
        <f t="shared" si="1332"/>
        <v>среда</v>
      </c>
      <c r="F42685">
        <f>VLOOKUP(C42685,'Первые просмотры'!A:B,2,0)</f>
        <v>20197</v>
      </c>
      <c r="G42685">
        <f t="shared" si="1333"/>
        <v>0</v>
      </c>
    </row>
    <row r="42686" spans="1:7" x14ac:dyDescent="0.25">
      <c r="A42686">
        <v>131390</v>
      </c>
      <c r="B42686" s="2">
        <v>44349.5333592233</v>
      </c>
      <c r="C42686">
        <v>267900</v>
      </c>
      <c r="D42686">
        <v>250679</v>
      </c>
      <c r="E42686" t="str">
        <f t="shared" si="1332"/>
        <v>среда</v>
      </c>
      <c r="F42686">
        <f>VLOOKUP(C42686,'Первые просмотры'!A:B,2,0)</f>
        <v>100986</v>
      </c>
      <c r="G42686">
        <f t="shared" si="1333"/>
        <v>0</v>
      </c>
    </row>
    <row r="42687" spans="1:7" x14ac:dyDescent="0.25">
      <c r="A42687">
        <v>131391</v>
      </c>
      <c r="B42687" s="2">
        <v>44349.53497734628</v>
      </c>
      <c r="C42687">
        <v>112325</v>
      </c>
      <c r="D42687">
        <v>411922</v>
      </c>
      <c r="E42687" t="str">
        <f t="shared" si="1332"/>
        <v>среда</v>
      </c>
      <c r="F42687">
        <f>VLOOKUP(C42687,'Первые просмотры'!A:B,2,0)</f>
        <v>21082</v>
      </c>
      <c r="G42687">
        <f t="shared" si="1333"/>
        <v>0</v>
      </c>
    </row>
    <row r="42688" spans="1:7" x14ac:dyDescent="0.25">
      <c r="A42688">
        <v>131392</v>
      </c>
      <c r="B42688" s="2">
        <v>44349.53497734628</v>
      </c>
      <c r="C42688">
        <v>249576</v>
      </c>
      <c r="D42688">
        <v>158978</v>
      </c>
      <c r="E42688" t="str">
        <f t="shared" si="1332"/>
        <v>среда</v>
      </c>
      <c r="F42688">
        <f>VLOOKUP(C42688,'Первые просмотры'!A:B,2,0)</f>
        <v>131392</v>
      </c>
      <c r="G42688">
        <f t="shared" si="1333"/>
        <v>1</v>
      </c>
    </row>
    <row r="42689" spans="1:7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t="str">
        <f t="shared" si="1332"/>
        <v>среда</v>
      </c>
      <c r="F42689">
        <f>VLOOKUP(C42689,'Первые просмотры'!A:B,2,0)</f>
        <v>33079</v>
      </c>
      <c r="G42689">
        <f t="shared" si="1333"/>
        <v>0</v>
      </c>
    </row>
    <row r="42690" spans="1:7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t="str">
        <f t="shared" si="1332"/>
        <v>среда</v>
      </c>
      <c r="F42690">
        <f>VLOOKUP(C42690,'Первые просмотры'!A:B,2,0)</f>
        <v>131401</v>
      </c>
      <c r="G42690">
        <f t="shared" si="1333"/>
        <v>1</v>
      </c>
    </row>
    <row r="42691" spans="1:7" x14ac:dyDescent="0.25">
      <c r="A42691">
        <v>131404</v>
      </c>
      <c r="B42691" s="2">
        <v>44349.539831715207</v>
      </c>
      <c r="C42691">
        <v>207382</v>
      </c>
      <c r="D42691">
        <v>9125</v>
      </c>
      <c r="E42691" t="str">
        <f t="shared" ref="E42691:E42754" si="1334">TEXT(B42691, "ДДДД")</f>
        <v>среда</v>
      </c>
      <c r="F42691">
        <f>VLOOKUP(C42691,'Первые просмотры'!A:B,2,0)</f>
        <v>131404</v>
      </c>
      <c r="G42691">
        <f t="shared" ref="G42691:G42754" si="1335">IF(A42691=F42691,1,0)</f>
        <v>1</v>
      </c>
    </row>
    <row r="42692" spans="1:7" x14ac:dyDescent="0.25">
      <c r="A42692">
        <v>131407</v>
      </c>
      <c r="B42692" s="2">
        <v>44349.540236245957</v>
      </c>
      <c r="C42692">
        <v>81986</v>
      </c>
      <c r="D42692">
        <v>25268</v>
      </c>
      <c r="E42692" t="str">
        <f t="shared" si="1334"/>
        <v>среда</v>
      </c>
      <c r="F42692">
        <f>VLOOKUP(C42692,'Первые просмотры'!A:B,2,0)</f>
        <v>129773</v>
      </c>
      <c r="G42692">
        <f t="shared" si="1335"/>
        <v>0</v>
      </c>
    </row>
    <row r="42693" spans="1:7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t="str">
        <f t="shared" si="1334"/>
        <v>среда</v>
      </c>
      <c r="F42693">
        <f>VLOOKUP(C42693,'Первые просмотры'!A:B,2,0)</f>
        <v>3597</v>
      </c>
      <c r="G42693">
        <f t="shared" si="1335"/>
        <v>0</v>
      </c>
    </row>
    <row r="42694" spans="1:7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t="str">
        <f t="shared" si="1334"/>
        <v>среда</v>
      </c>
      <c r="F42694">
        <f>VLOOKUP(C42694,'Первые просмотры'!A:B,2,0)</f>
        <v>23094</v>
      </c>
      <c r="G42694">
        <f t="shared" si="1335"/>
        <v>0</v>
      </c>
    </row>
    <row r="42695" spans="1:7" x14ac:dyDescent="0.25">
      <c r="A42695">
        <v>131418</v>
      </c>
      <c r="B42695" s="2">
        <v>44349.541045307444</v>
      </c>
      <c r="C42695">
        <v>142991</v>
      </c>
      <c r="D42695">
        <v>65160</v>
      </c>
      <c r="E42695" t="str">
        <f t="shared" si="1334"/>
        <v>среда</v>
      </c>
      <c r="F42695">
        <f>VLOOKUP(C42695,'Первые просмотры'!A:B,2,0)</f>
        <v>109124</v>
      </c>
      <c r="G42695">
        <f t="shared" si="1335"/>
        <v>0</v>
      </c>
    </row>
    <row r="42696" spans="1:7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t="str">
        <f t="shared" si="1334"/>
        <v>среда</v>
      </c>
      <c r="F42696">
        <f>VLOOKUP(C42696,'Первые просмотры'!A:B,2,0)</f>
        <v>32113</v>
      </c>
      <c r="G42696">
        <f t="shared" si="1335"/>
        <v>0</v>
      </c>
    </row>
    <row r="42697" spans="1:7" x14ac:dyDescent="0.25">
      <c r="A42697">
        <v>131426</v>
      </c>
      <c r="B42697" s="2">
        <v>44349.54185436893</v>
      </c>
      <c r="C42697">
        <v>177080</v>
      </c>
      <c r="D42697">
        <v>250679</v>
      </c>
      <c r="E42697" t="str">
        <f t="shared" si="1334"/>
        <v>среда</v>
      </c>
      <c r="F42697">
        <f>VLOOKUP(C42697,'Первые просмотры'!A:B,2,0)</f>
        <v>25664</v>
      </c>
      <c r="G42697">
        <f t="shared" si="1335"/>
        <v>0</v>
      </c>
    </row>
    <row r="42698" spans="1:7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t="str">
        <f t="shared" si="1334"/>
        <v>среда</v>
      </c>
      <c r="F42698">
        <f>VLOOKUP(C42698,'Первые просмотры'!A:B,2,0)</f>
        <v>121929</v>
      </c>
      <c r="G42698">
        <f t="shared" si="1335"/>
        <v>0</v>
      </c>
    </row>
    <row r="42699" spans="1:7" x14ac:dyDescent="0.25">
      <c r="A42699">
        <v>131433</v>
      </c>
      <c r="B42699" s="2">
        <v>44349.54468608414</v>
      </c>
      <c r="C42699">
        <v>17494</v>
      </c>
      <c r="D42699">
        <v>347393</v>
      </c>
      <c r="E42699" t="str">
        <f t="shared" si="1334"/>
        <v>среда</v>
      </c>
      <c r="F42699">
        <f>VLOOKUP(C42699,'Первые просмотры'!A:B,2,0)</f>
        <v>46699</v>
      </c>
      <c r="G42699">
        <f t="shared" si="1335"/>
        <v>0</v>
      </c>
    </row>
    <row r="42700" spans="1:7" x14ac:dyDescent="0.25">
      <c r="A42700">
        <v>131435</v>
      </c>
      <c r="B42700" s="2">
        <v>44349.54468608414</v>
      </c>
      <c r="C42700">
        <v>154191</v>
      </c>
      <c r="D42700">
        <v>183290</v>
      </c>
      <c r="E42700" t="str">
        <f t="shared" si="1334"/>
        <v>среда</v>
      </c>
      <c r="F42700">
        <f>VLOOKUP(C42700,'Первые просмотры'!A:B,2,0)</f>
        <v>101797</v>
      </c>
      <c r="G42700">
        <f t="shared" si="1335"/>
        <v>0</v>
      </c>
    </row>
    <row r="42701" spans="1:7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t="str">
        <f t="shared" si="1334"/>
        <v>среда</v>
      </c>
      <c r="F42701">
        <f>VLOOKUP(C42701,'Первые просмотры'!A:B,2,0)</f>
        <v>36205</v>
      </c>
      <c r="G42701">
        <f t="shared" si="1335"/>
        <v>0</v>
      </c>
    </row>
    <row r="42702" spans="1:7" x14ac:dyDescent="0.25">
      <c r="A42702">
        <v>131442</v>
      </c>
      <c r="B42702" s="2">
        <v>44349.54589967637</v>
      </c>
      <c r="C42702">
        <v>123336</v>
      </c>
      <c r="D42702">
        <v>401945</v>
      </c>
      <c r="E42702" t="str">
        <f t="shared" si="1334"/>
        <v>среда</v>
      </c>
      <c r="F42702">
        <f>VLOOKUP(C42702,'Первые просмотры'!A:B,2,0)</f>
        <v>113548</v>
      </c>
      <c r="G42702">
        <f t="shared" si="1335"/>
        <v>0</v>
      </c>
    </row>
    <row r="42703" spans="1:7" x14ac:dyDescent="0.25">
      <c r="A42703">
        <v>131444</v>
      </c>
      <c r="B42703" s="2">
        <v>44349.545899676377</v>
      </c>
      <c r="C42703">
        <v>260718</v>
      </c>
      <c r="D42703">
        <v>17862</v>
      </c>
      <c r="E42703" t="str">
        <f t="shared" si="1334"/>
        <v>среда</v>
      </c>
      <c r="F42703">
        <f>VLOOKUP(C42703,'Первые просмотры'!A:B,2,0)</f>
        <v>110161</v>
      </c>
      <c r="G42703">
        <f t="shared" si="1335"/>
        <v>0</v>
      </c>
    </row>
    <row r="42704" spans="1:7" x14ac:dyDescent="0.25">
      <c r="A42704">
        <v>131448</v>
      </c>
      <c r="B42704" s="2">
        <v>44349.546304207121</v>
      </c>
      <c r="C42704">
        <v>69262</v>
      </c>
      <c r="D42704">
        <v>171935</v>
      </c>
      <c r="E42704" t="str">
        <f t="shared" si="1334"/>
        <v>среда</v>
      </c>
      <c r="F42704">
        <f>VLOOKUP(C42704,'Первые просмотры'!A:B,2,0)</f>
        <v>103026</v>
      </c>
      <c r="G42704">
        <f t="shared" si="1335"/>
        <v>0</v>
      </c>
    </row>
    <row r="42705" spans="1:7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t="str">
        <f t="shared" si="1334"/>
        <v>среда</v>
      </c>
      <c r="F42705">
        <f>VLOOKUP(C42705,'Первые просмотры'!A:B,2,0)</f>
        <v>20383</v>
      </c>
      <c r="G42705">
        <f t="shared" si="1335"/>
        <v>0</v>
      </c>
    </row>
    <row r="42706" spans="1:7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t="str">
        <f t="shared" si="1334"/>
        <v>среда</v>
      </c>
      <c r="F42706">
        <f>VLOOKUP(C42706,'Первые просмотры'!A:B,2,0)</f>
        <v>115871</v>
      </c>
      <c r="G42706">
        <f t="shared" si="1335"/>
        <v>0</v>
      </c>
    </row>
    <row r="42707" spans="1:7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t="str">
        <f t="shared" si="1334"/>
        <v>среда</v>
      </c>
      <c r="F42707">
        <f>VLOOKUP(C42707,'Первые просмотры'!A:B,2,0)</f>
        <v>5011</v>
      </c>
      <c r="G42707">
        <f t="shared" si="1335"/>
        <v>0</v>
      </c>
    </row>
    <row r="42708" spans="1:7" x14ac:dyDescent="0.25">
      <c r="A42708">
        <v>131456</v>
      </c>
      <c r="B42708" s="2">
        <v>44349.549540453074</v>
      </c>
      <c r="C42708">
        <v>96942</v>
      </c>
      <c r="D42708">
        <v>145779</v>
      </c>
      <c r="E42708" t="str">
        <f t="shared" si="1334"/>
        <v>среда</v>
      </c>
      <c r="F42708">
        <f>VLOOKUP(C42708,'Первые просмотры'!A:B,2,0)</f>
        <v>55650</v>
      </c>
      <c r="G42708">
        <f t="shared" si="1335"/>
        <v>0</v>
      </c>
    </row>
    <row r="42709" spans="1:7" x14ac:dyDescent="0.25">
      <c r="A42709">
        <v>131460</v>
      </c>
      <c r="B42709" s="2">
        <v>44349.549944983817</v>
      </c>
      <c r="C42709">
        <v>89485</v>
      </c>
      <c r="D42709">
        <v>472712</v>
      </c>
      <c r="E42709" t="str">
        <f t="shared" si="1334"/>
        <v>среда</v>
      </c>
      <c r="F42709">
        <f>VLOOKUP(C42709,'Первые просмотры'!A:B,2,0)</f>
        <v>13047</v>
      </c>
      <c r="G42709">
        <f t="shared" si="1335"/>
        <v>0</v>
      </c>
    </row>
    <row r="42710" spans="1:7" x14ac:dyDescent="0.25">
      <c r="A42710">
        <v>131464</v>
      </c>
      <c r="B42710" s="2">
        <v>44349.552372168284</v>
      </c>
      <c r="C42710">
        <v>39279</v>
      </c>
      <c r="D42710">
        <v>112456</v>
      </c>
      <c r="E42710" t="str">
        <f t="shared" si="1334"/>
        <v>среда</v>
      </c>
      <c r="F42710">
        <f>VLOOKUP(C42710,'Первые просмотры'!A:B,2,0)</f>
        <v>127464</v>
      </c>
      <c r="G42710">
        <f t="shared" si="1335"/>
        <v>0</v>
      </c>
    </row>
    <row r="42711" spans="1:7" x14ac:dyDescent="0.25">
      <c r="A42711">
        <v>131468</v>
      </c>
      <c r="B42711" s="2">
        <v>44349.552776699027</v>
      </c>
      <c r="C42711">
        <v>53474</v>
      </c>
      <c r="D42711">
        <v>170007</v>
      </c>
      <c r="E42711" t="str">
        <f t="shared" si="1334"/>
        <v>среда</v>
      </c>
      <c r="F42711">
        <f>VLOOKUP(C42711,'Первые просмотры'!A:B,2,0)</f>
        <v>39034</v>
      </c>
      <c r="G42711">
        <f t="shared" si="1335"/>
        <v>0</v>
      </c>
    </row>
    <row r="42712" spans="1:7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t="str">
        <f t="shared" si="1334"/>
        <v>среда</v>
      </c>
      <c r="F42712">
        <f>VLOOKUP(C42712,'Первые просмотры'!A:B,2,0)</f>
        <v>131473</v>
      </c>
      <c r="G42712">
        <f t="shared" si="1335"/>
        <v>1</v>
      </c>
    </row>
    <row r="42713" spans="1:7" x14ac:dyDescent="0.25">
      <c r="A42713">
        <v>131474</v>
      </c>
      <c r="B42713" s="2">
        <v>44349.55318122977</v>
      </c>
      <c r="C42713">
        <v>254123</v>
      </c>
      <c r="D42713">
        <v>351192</v>
      </c>
      <c r="E42713" t="str">
        <f t="shared" si="1334"/>
        <v>среда</v>
      </c>
      <c r="F42713">
        <f>VLOOKUP(C42713,'Первые просмотры'!A:B,2,0)</f>
        <v>32586</v>
      </c>
      <c r="G42713">
        <f t="shared" si="1335"/>
        <v>0</v>
      </c>
    </row>
    <row r="42714" spans="1:7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t="str">
        <f t="shared" si="1334"/>
        <v>среда</v>
      </c>
      <c r="F42714">
        <f>VLOOKUP(C42714,'Первые просмотры'!A:B,2,0)</f>
        <v>18394</v>
      </c>
      <c r="G42714">
        <f t="shared" si="1335"/>
        <v>0</v>
      </c>
    </row>
    <row r="42715" spans="1:7" x14ac:dyDescent="0.25">
      <c r="A42715">
        <v>131481</v>
      </c>
      <c r="B42715" s="2">
        <v>44349.555608414244</v>
      </c>
      <c r="C42715">
        <v>12988</v>
      </c>
      <c r="D42715">
        <v>34712</v>
      </c>
      <c r="E42715" t="str">
        <f t="shared" si="1334"/>
        <v>среда</v>
      </c>
      <c r="F42715">
        <f>VLOOKUP(C42715,'Первые просмотры'!A:B,2,0)</f>
        <v>112483</v>
      </c>
      <c r="G42715">
        <f t="shared" si="1335"/>
        <v>0</v>
      </c>
    </row>
    <row r="42716" spans="1:7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t="str">
        <f t="shared" si="1334"/>
        <v>среда</v>
      </c>
      <c r="F42716">
        <f>VLOOKUP(C42716,'Первые просмотры'!A:B,2,0)</f>
        <v>131483</v>
      </c>
      <c r="G42716">
        <f t="shared" si="1335"/>
        <v>1</v>
      </c>
    </row>
    <row r="42717" spans="1:7" x14ac:dyDescent="0.25">
      <c r="A42717">
        <v>131484</v>
      </c>
      <c r="B42717" s="2">
        <v>44349.555608414244</v>
      </c>
      <c r="C42717">
        <v>173167</v>
      </c>
      <c r="D42717">
        <v>88863</v>
      </c>
      <c r="E42717" t="str">
        <f t="shared" si="1334"/>
        <v>среда</v>
      </c>
      <c r="F42717">
        <f>VLOOKUP(C42717,'Первые просмотры'!A:B,2,0)</f>
        <v>113902</v>
      </c>
      <c r="G42717">
        <f t="shared" si="1335"/>
        <v>0</v>
      </c>
    </row>
    <row r="42718" spans="1:7" x14ac:dyDescent="0.25">
      <c r="A42718">
        <v>131486</v>
      </c>
      <c r="B42718" s="2">
        <v>44349.560867313914</v>
      </c>
      <c r="C42718">
        <v>341066</v>
      </c>
      <c r="D42718">
        <v>5151</v>
      </c>
      <c r="E42718" t="str">
        <f t="shared" si="1334"/>
        <v>среда</v>
      </c>
      <c r="F42718">
        <f>VLOOKUP(C42718,'Первые просмотры'!A:B,2,0)</f>
        <v>116749</v>
      </c>
      <c r="G42718">
        <f t="shared" si="1335"/>
        <v>0</v>
      </c>
    </row>
    <row r="42719" spans="1:7" x14ac:dyDescent="0.25">
      <c r="A42719">
        <v>131489</v>
      </c>
      <c r="B42719" s="2">
        <v>44349.561271844657</v>
      </c>
      <c r="C42719">
        <v>27259</v>
      </c>
      <c r="D42719">
        <v>351192</v>
      </c>
      <c r="E42719" t="str">
        <f t="shared" si="1334"/>
        <v>среда</v>
      </c>
      <c r="F42719">
        <f>VLOOKUP(C42719,'Первые просмотры'!A:B,2,0)</f>
        <v>131489</v>
      </c>
      <c r="G42719">
        <f t="shared" si="1335"/>
        <v>1</v>
      </c>
    </row>
    <row r="42720" spans="1:7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t="str">
        <f t="shared" si="1334"/>
        <v>среда</v>
      </c>
      <c r="F42720">
        <f>VLOOKUP(C42720,'Первые просмотры'!A:B,2,0)</f>
        <v>26920</v>
      </c>
      <c r="G42720">
        <f t="shared" si="1335"/>
        <v>0</v>
      </c>
    </row>
    <row r="42721" spans="1:7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t="str">
        <f t="shared" si="1334"/>
        <v>среда</v>
      </c>
      <c r="F42721">
        <f>VLOOKUP(C42721,'Первые просмотры'!A:B,2,0)</f>
        <v>68843</v>
      </c>
      <c r="G42721">
        <f t="shared" si="1335"/>
        <v>0</v>
      </c>
    </row>
    <row r="42722" spans="1:7" x14ac:dyDescent="0.25">
      <c r="A42722">
        <v>131498</v>
      </c>
      <c r="B42722" s="2">
        <v>44349.562333333335</v>
      </c>
      <c r="C42722">
        <v>201875</v>
      </c>
      <c r="D42722">
        <v>25268</v>
      </c>
      <c r="E42722" t="str">
        <f t="shared" si="1334"/>
        <v>среда</v>
      </c>
      <c r="F42722">
        <f>VLOOKUP(C42722,'Первые просмотры'!A:B,2,0)</f>
        <v>89026</v>
      </c>
      <c r="G42722">
        <f t="shared" si="1335"/>
        <v>0</v>
      </c>
    </row>
    <row r="42723" spans="1:7" x14ac:dyDescent="0.25">
      <c r="A42723">
        <v>131502</v>
      </c>
      <c r="B42723" s="2">
        <v>44349.564103559867</v>
      </c>
      <c r="C42723">
        <v>12615</v>
      </c>
      <c r="D42723">
        <v>392434</v>
      </c>
      <c r="E42723" t="str">
        <f t="shared" si="1334"/>
        <v>среда</v>
      </c>
      <c r="F42723">
        <f>VLOOKUP(C42723,'Первые просмотры'!A:B,2,0)</f>
        <v>31612</v>
      </c>
      <c r="G42723">
        <f t="shared" si="1335"/>
        <v>0</v>
      </c>
    </row>
    <row r="42724" spans="1:7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t="str">
        <f t="shared" si="1334"/>
        <v>среда</v>
      </c>
      <c r="F42724">
        <f>VLOOKUP(C42724,'Первые просмотры'!A:B,2,0)</f>
        <v>32083</v>
      </c>
      <c r="G42724">
        <f t="shared" si="1335"/>
        <v>0</v>
      </c>
    </row>
    <row r="42725" spans="1:7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t="str">
        <f t="shared" si="1334"/>
        <v>среда</v>
      </c>
      <c r="F42725">
        <f>VLOOKUP(C42725,'Первые просмотры'!A:B,2,0)</f>
        <v>106233</v>
      </c>
      <c r="G42725">
        <f t="shared" si="1335"/>
        <v>0</v>
      </c>
    </row>
    <row r="42726" spans="1:7" x14ac:dyDescent="0.25">
      <c r="A42726">
        <v>131514</v>
      </c>
      <c r="B42726" s="2">
        <v>44349.566126213591</v>
      </c>
      <c r="C42726">
        <v>54833</v>
      </c>
      <c r="D42726">
        <v>341333</v>
      </c>
      <c r="E42726" t="str">
        <f t="shared" si="1334"/>
        <v>среда</v>
      </c>
      <c r="F42726">
        <f>VLOOKUP(C42726,'Первые просмотры'!A:B,2,0)</f>
        <v>24204</v>
      </c>
      <c r="G42726">
        <f t="shared" si="1335"/>
        <v>0</v>
      </c>
    </row>
    <row r="42727" spans="1:7" x14ac:dyDescent="0.25">
      <c r="A42727">
        <v>131519</v>
      </c>
      <c r="B42727" s="2">
        <v>44349.566126213591</v>
      </c>
      <c r="C42727">
        <v>94393</v>
      </c>
      <c r="D42727">
        <v>182191</v>
      </c>
      <c r="E42727" t="str">
        <f t="shared" si="1334"/>
        <v>среда</v>
      </c>
      <c r="F42727">
        <f>VLOOKUP(C42727,'Первые просмотры'!A:B,2,0)</f>
        <v>131519</v>
      </c>
      <c r="G42727">
        <f t="shared" si="1335"/>
        <v>1</v>
      </c>
    </row>
    <row r="42728" spans="1:7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t="str">
        <f t="shared" si="1334"/>
        <v>среда</v>
      </c>
      <c r="F42728">
        <f>VLOOKUP(C42728,'Первые просмотры'!A:B,2,0)</f>
        <v>31920</v>
      </c>
      <c r="G42728">
        <f t="shared" si="1335"/>
        <v>0</v>
      </c>
    </row>
    <row r="42729" spans="1:7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t="str">
        <f t="shared" si="1334"/>
        <v>среда</v>
      </c>
      <c r="F42729">
        <f>VLOOKUP(C42729,'Первые просмотры'!A:B,2,0)</f>
        <v>107786</v>
      </c>
      <c r="G42729">
        <f t="shared" si="1335"/>
        <v>0</v>
      </c>
    </row>
    <row r="42730" spans="1:7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t="str">
        <f t="shared" si="1334"/>
        <v>среда</v>
      </c>
      <c r="F42730">
        <f>VLOOKUP(C42730,'Первые просмотры'!A:B,2,0)</f>
        <v>53521</v>
      </c>
      <c r="G42730">
        <f t="shared" si="1335"/>
        <v>0</v>
      </c>
    </row>
    <row r="42731" spans="1:7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t="str">
        <f t="shared" si="1334"/>
        <v>среда</v>
      </c>
      <c r="F42731">
        <f>VLOOKUP(C42731,'Первые просмотры'!A:B,2,0)</f>
        <v>112652</v>
      </c>
      <c r="G42731">
        <f t="shared" si="1335"/>
        <v>0</v>
      </c>
    </row>
    <row r="42732" spans="1:7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t="str">
        <f t="shared" si="1334"/>
        <v>среда</v>
      </c>
      <c r="F42732">
        <f>VLOOKUP(C42732,'Первые просмотры'!A:B,2,0)</f>
        <v>102145</v>
      </c>
      <c r="G42732">
        <f t="shared" si="1335"/>
        <v>0</v>
      </c>
    </row>
    <row r="42733" spans="1:7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t="str">
        <f t="shared" si="1334"/>
        <v>среда</v>
      </c>
      <c r="F42733">
        <f>VLOOKUP(C42733,'Первые просмотры'!A:B,2,0)</f>
        <v>29720</v>
      </c>
      <c r="G42733">
        <f t="shared" si="1335"/>
        <v>0</v>
      </c>
    </row>
    <row r="42734" spans="1:7" x14ac:dyDescent="0.25">
      <c r="A42734">
        <v>131545</v>
      </c>
      <c r="B42734" s="2">
        <v>44349.569766990287</v>
      </c>
      <c r="C42734">
        <v>282205</v>
      </c>
      <c r="D42734">
        <v>5151</v>
      </c>
      <c r="E42734" t="str">
        <f t="shared" si="1334"/>
        <v>среда</v>
      </c>
      <c r="F42734">
        <f>VLOOKUP(C42734,'Первые просмотры'!A:B,2,0)</f>
        <v>122037</v>
      </c>
      <c r="G42734">
        <f t="shared" si="1335"/>
        <v>0</v>
      </c>
    </row>
    <row r="42735" spans="1:7" x14ac:dyDescent="0.25">
      <c r="A42735">
        <v>131548</v>
      </c>
      <c r="B42735" s="2">
        <v>44349.570333333337</v>
      </c>
      <c r="C42735">
        <v>319639</v>
      </c>
      <c r="D42735">
        <v>99414</v>
      </c>
      <c r="E42735" t="str">
        <f t="shared" si="1334"/>
        <v>среда</v>
      </c>
      <c r="F42735">
        <f>VLOOKUP(C42735,'Первые просмотры'!A:B,2,0)</f>
        <v>45070</v>
      </c>
      <c r="G42735">
        <f t="shared" si="1335"/>
        <v>0</v>
      </c>
    </row>
    <row r="42736" spans="1:7" x14ac:dyDescent="0.25">
      <c r="A42736">
        <v>131553</v>
      </c>
      <c r="B42736" s="2">
        <v>44349.570666666667</v>
      </c>
      <c r="C42736">
        <v>22640</v>
      </c>
      <c r="D42736">
        <v>46923</v>
      </c>
      <c r="E42736" t="str">
        <f t="shared" si="1334"/>
        <v>среда</v>
      </c>
      <c r="F42736">
        <f>VLOOKUP(C42736,'Первые просмотры'!A:B,2,0)</f>
        <v>16631</v>
      </c>
      <c r="G42736">
        <f t="shared" si="1335"/>
        <v>0</v>
      </c>
    </row>
    <row r="42737" spans="1:7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t="str">
        <f t="shared" si="1334"/>
        <v>среда</v>
      </c>
      <c r="F42737">
        <f>VLOOKUP(C42737,'Первые просмотры'!A:B,2,0)</f>
        <v>39212</v>
      </c>
      <c r="G42737">
        <f t="shared" si="1335"/>
        <v>0</v>
      </c>
    </row>
    <row r="42738" spans="1:7" x14ac:dyDescent="0.25">
      <c r="A42738">
        <v>131560</v>
      </c>
      <c r="B42738" s="2">
        <v>44349.573003236248</v>
      </c>
      <c r="C42738">
        <v>348916</v>
      </c>
      <c r="D42738">
        <v>4199</v>
      </c>
      <c r="E42738" t="str">
        <f t="shared" si="1334"/>
        <v>среда</v>
      </c>
      <c r="F42738">
        <f>VLOOKUP(C42738,'Первые просмотры'!A:B,2,0)</f>
        <v>27013</v>
      </c>
      <c r="G42738">
        <f t="shared" si="1335"/>
        <v>0</v>
      </c>
    </row>
    <row r="42739" spans="1:7" x14ac:dyDescent="0.25">
      <c r="A42739">
        <v>131563</v>
      </c>
      <c r="B42739" s="2">
        <v>44349.573407766991</v>
      </c>
      <c r="C42739">
        <v>129129</v>
      </c>
      <c r="D42739">
        <v>92023</v>
      </c>
      <c r="E42739" t="str">
        <f t="shared" si="1334"/>
        <v>среда</v>
      </c>
      <c r="F42739">
        <f>VLOOKUP(C42739,'Первые просмотры'!A:B,2,0)</f>
        <v>86806</v>
      </c>
      <c r="G42739">
        <f t="shared" si="1335"/>
        <v>0</v>
      </c>
    </row>
    <row r="42740" spans="1:7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t="str">
        <f t="shared" si="1334"/>
        <v>среда</v>
      </c>
      <c r="F42740">
        <f>VLOOKUP(C42740,'Первые просмотры'!A:B,2,0)</f>
        <v>110653</v>
      </c>
      <c r="G42740">
        <f t="shared" si="1335"/>
        <v>0</v>
      </c>
    </row>
    <row r="42741" spans="1:7" x14ac:dyDescent="0.25">
      <c r="A42741">
        <v>131568</v>
      </c>
      <c r="B42741" s="2">
        <v>44349.574216828478</v>
      </c>
      <c r="C42741">
        <v>279310</v>
      </c>
      <c r="D42741">
        <v>43697</v>
      </c>
      <c r="E42741" t="str">
        <f t="shared" si="1334"/>
        <v>среда</v>
      </c>
      <c r="F42741">
        <f>VLOOKUP(C42741,'Первые просмотры'!A:B,2,0)</f>
        <v>34031</v>
      </c>
      <c r="G42741">
        <f t="shared" si="1335"/>
        <v>0</v>
      </c>
    </row>
    <row r="42742" spans="1:7" x14ac:dyDescent="0.25">
      <c r="A42742">
        <v>131570</v>
      </c>
      <c r="B42742" s="2">
        <v>44349.574621359221</v>
      </c>
      <c r="C42742">
        <v>70264</v>
      </c>
      <c r="D42742">
        <v>470762</v>
      </c>
      <c r="E42742" t="str">
        <f t="shared" si="1334"/>
        <v>среда</v>
      </c>
      <c r="F42742">
        <f>VLOOKUP(C42742,'Первые просмотры'!A:B,2,0)</f>
        <v>105505</v>
      </c>
      <c r="G42742">
        <f t="shared" si="1335"/>
        <v>0</v>
      </c>
    </row>
    <row r="42743" spans="1:7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t="str">
        <f t="shared" si="1334"/>
        <v>среда</v>
      </c>
      <c r="F42743">
        <f>VLOOKUP(C42743,'Первые просмотры'!A:B,2,0)</f>
        <v>10442</v>
      </c>
      <c r="G42743">
        <f t="shared" si="1335"/>
        <v>0</v>
      </c>
    </row>
    <row r="42744" spans="1:7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t="str">
        <f t="shared" si="1334"/>
        <v>среда</v>
      </c>
      <c r="F42744">
        <f>VLOOKUP(C42744,'Первые просмотры'!A:B,2,0)</f>
        <v>30067</v>
      </c>
      <c r="G42744">
        <f t="shared" si="1335"/>
        <v>0</v>
      </c>
    </row>
    <row r="42745" spans="1:7" x14ac:dyDescent="0.25">
      <c r="A42745">
        <v>131574</v>
      </c>
      <c r="B42745" s="2">
        <v>44349.578666666661</v>
      </c>
      <c r="C42745">
        <v>29328</v>
      </c>
      <c r="D42745">
        <v>401945</v>
      </c>
      <c r="E42745" t="str">
        <f t="shared" si="1334"/>
        <v>среда</v>
      </c>
      <c r="F42745">
        <f>VLOOKUP(C42745,'Первые просмотры'!A:B,2,0)</f>
        <v>115173</v>
      </c>
      <c r="G42745">
        <f t="shared" si="1335"/>
        <v>0</v>
      </c>
    </row>
    <row r="42746" spans="1:7" x14ac:dyDescent="0.25">
      <c r="A42746">
        <v>131578</v>
      </c>
      <c r="B42746" s="2">
        <v>44349.578666666661</v>
      </c>
      <c r="C42746">
        <v>213313</v>
      </c>
      <c r="D42746">
        <v>21760</v>
      </c>
      <c r="E42746" t="str">
        <f t="shared" si="1334"/>
        <v>среда</v>
      </c>
      <c r="F42746">
        <f>VLOOKUP(C42746,'Первые просмотры'!A:B,2,0)</f>
        <v>120830</v>
      </c>
      <c r="G42746">
        <f t="shared" si="1335"/>
        <v>0</v>
      </c>
    </row>
    <row r="42747" spans="1:7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t="str">
        <f t="shared" si="1334"/>
        <v>среда</v>
      </c>
      <c r="F42747">
        <f>VLOOKUP(C42747,'Первые просмотры'!A:B,2,0)</f>
        <v>22674</v>
      </c>
      <c r="G42747">
        <f t="shared" si="1335"/>
        <v>0</v>
      </c>
    </row>
    <row r="42748" spans="1:7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t="str">
        <f t="shared" si="1334"/>
        <v>среда</v>
      </c>
      <c r="F42748">
        <f>VLOOKUP(C42748,'Первые просмотры'!A:B,2,0)</f>
        <v>99629</v>
      </c>
      <c r="G42748">
        <f t="shared" si="1335"/>
        <v>0</v>
      </c>
    </row>
    <row r="42749" spans="1:7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t="str">
        <f t="shared" si="1334"/>
        <v>среда</v>
      </c>
      <c r="F42749">
        <f>VLOOKUP(C42749,'Первые просмотры'!A:B,2,0)</f>
        <v>30568</v>
      </c>
      <c r="G42749">
        <f t="shared" si="1335"/>
        <v>0</v>
      </c>
    </row>
    <row r="42750" spans="1:7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t="str">
        <f t="shared" si="1334"/>
        <v>среда</v>
      </c>
      <c r="F42750">
        <f>VLOOKUP(C42750,'Первые просмотры'!A:B,2,0)</f>
        <v>91298</v>
      </c>
      <c r="G42750">
        <f t="shared" si="1335"/>
        <v>0</v>
      </c>
    </row>
    <row r="42751" spans="1:7" x14ac:dyDescent="0.25">
      <c r="A42751">
        <v>131595</v>
      </c>
      <c r="B42751" s="2">
        <v>44349.581902912621</v>
      </c>
      <c r="C42751">
        <v>80319</v>
      </c>
      <c r="D42751">
        <v>410033</v>
      </c>
      <c r="E42751" t="str">
        <f t="shared" si="1334"/>
        <v>среда</v>
      </c>
      <c r="F42751">
        <f>VLOOKUP(C42751,'Первые просмотры'!A:B,2,0)</f>
        <v>37690</v>
      </c>
      <c r="G42751">
        <f t="shared" si="1335"/>
        <v>0</v>
      </c>
    </row>
    <row r="42752" spans="1:7" x14ac:dyDescent="0.25">
      <c r="A42752">
        <v>131596</v>
      </c>
      <c r="B42752" s="2">
        <v>44349.581902912621</v>
      </c>
      <c r="C42752">
        <v>89705</v>
      </c>
      <c r="D42752">
        <v>104886</v>
      </c>
      <c r="E42752" t="str">
        <f t="shared" si="1334"/>
        <v>среда</v>
      </c>
      <c r="F42752">
        <f>VLOOKUP(C42752,'Первые просмотры'!A:B,2,0)</f>
        <v>8900</v>
      </c>
      <c r="G42752">
        <f t="shared" si="1335"/>
        <v>0</v>
      </c>
    </row>
    <row r="42753" spans="1:7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t="str">
        <f t="shared" si="1334"/>
        <v>среда</v>
      </c>
      <c r="F42753">
        <f>VLOOKUP(C42753,'Первые просмотры'!A:B,2,0)</f>
        <v>26509</v>
      </c>
      <c r="G42753">
        <f t="shared" si="1335"/>
        <v>0</v>
      </c>
    </row>
    <row r="42754" spans="1:7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t="str">
        <f t="shared" si="1334"/>
        <v>среда</v>
      </c>
      <c r="F42754">
        <f>VLOOKUP(C42754,'Первые просмотры'!A:B,2,0)</f>
        <v>103565</v>
      </c>
      <c r="G42754">
        <f t="shared" si="1335"/>
        <v>0</v>
      </c>
    </row>
    <row r="42755" spans="1:7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t="str">
        <f t="shared" ref="E42755:E42818" si="1336">TEXT(B42755, "ДДДД")</f>
        <v>среда</v>
      </c>
      <c r="F42755">
        <f>VLOOKUP(C42755,'Первые просмотры'!A:B,2,0)</f>
        <v>127001</v>
      </c>
      <c r="G42755">
        <f t="shared" ref="G42755:G42818" si="1337">IF(A42755=F42755,1,0)</f>
        <v>0</v>
      </c>
    </row>
    <row r="42756" spans="1:7" x14ac:dyDescent="0.25">
      <c r="A42756">
        <v>131604</v>
      </c>
      <c r="B42756" s="2">
        <v>44349.583925566345</v>
      </c>
      <c r="C42756">
        <v>341732</v>
      </c>
      <c r="D42756">
        <v>81558</v>
      </c>
      <c r="E42756" t="str">
        <f t="shared" si="1336"/>
        <v>среда</v>
      </c>
      <c r="F42756">
        <f>VLOOKUP(C42756,'Первые просмотры'!A:B,2,0)</f>
        <v>106867</v>
      </c>
      <c r="G42756">
        <f t="shared" si="1337"/>
        <v>0</v>
      </c>
    </row>
    <row r="42757" spans="1:7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t="str">
        <f t="shared" si="1336"/>
        <v>среда</v>
      </c>
      <c r="F42757">
        <f>VLOOKUP(C42757,'Первые просмотры'!A:B,2,0)</f>
        <v>119284</v>
      </c>
      <c r="G42757">
        <f t="shared" si="1337"/>
        <v>0</v>
      </c>
    </row>
    <row r="42758" spans="1:7" x14ac:dyDescent="0.25">
      <c r="A42758">
        <v>131608</v>
      </c>
      <c r="B42758" s="2">
        <v>44349.585543689325</v>
      </c>
      <c r="C42758">
        <v>66285</v>
      </c>
      <c r="D42758">
        <v>158978</v>
      </c>
      <c r="E42758" t="str">
        <f t="shared" si="1336"/>
        <v>среда</v>
      </c>
      <c r="F42758">
        <f>VLOOKUP(C42758,'Первые просмотры'!A:B,2,0)</f>
        <v>41464</v>
      </c>
      <c r="G42758">
        <f t="shared" si="1337"/>
        <v>0</v>
      </c>
    </row>
    <row r="42759" spans="1:7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t="str">
        <f t="shared" si="1336"/>
        <v>среда</v>
      </c>
      <c r="F42759">
        <f>VLOOKUP(C42759,'Первые просмотры'!A:B,2,0)</f>
        <v>100548</v>
      </c>
      <c r="G42759">
        <f t="shared" si="1337"/>
        <v>0</v>
      </c>
    </row>
    <row r="42760" spans="1:7" x14ac:dyDescent="0.25">
      <c r="A42760">
        <v>131614</v>
      </c>
      <c r="B42760" s="2">
        <v>44349.586757281555</v>
      </c>
      <c r="C42760">
        <v>91926</v>
      </c>
      <c r="D42760">
        <v>381626</v>
      </c>
      <c r="E42760" t="str">
        <f t="shared" si="1336"/>
        <v>среда</v>
      </c>
      <c r="F42760">
        <f>VLOOKUP(C42760,'Первые просмотры'!A:B,2,0)</f>
        <v>26157</v>
      </c>
      <c r="G42760">
        <f t="shared" si="1337"/>
        <v>0</v>
      </c>
    </row>
    <row r="42761" spans="1:7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t="str">
        <f t="shared" si="1336"/>
        <v>среда</v>
      </c>
      <c r="F42761">
        <f>VLOOKUP(C42761,'Первые просмотры'!A:B,2,0)</f>
        <v>35084</v>
      </c>
      <c r="G42761">
        <f t="shared" si="1337"/>
        <v>0</v>
      </c>
    </row>
    <row r="42762" spans="1:7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t="str">
        <f t="shared" si="1336"/>
        <v>среда</v>
      </c>
      <c r="F42762">
        <f>VLOOKUP(C42762,'Первые просмотры'!A:B,2,0)</f>
        <v>113416</v>
      </c>
      <c r="G42762">
        <f t="shared" si="1337"/>
        <v>0</v>
      </c>
    </row>
    <row r="42763" spans="1:7" x14ac:dyDescent="0.25">
      <c r="A42763">
        <v>131622</v>
      </c>
      <c r="B42763" s="2">
        <v>44349.587970873792</v>
      </c>
      <c r="C42763">
        <v>79904</v>
      </c>
      <c r="D42763">
        <v>411922</v>
      </c>
      <c r="E42763" t="str">
        <f t="shared" si="1336"/>
        <v>среда</v>
      </c>
      <c r="F42763">
        <f>VLOOKUP(C42763,'Первые просмотры'!A:B,2,0)</f>
        <v>49130</v>
      </c>
      <c r="G42763">
        <f t="shared" si="1337"/>
        <v>0</v>
      </c>
    </row>
    <row r="42764" spans="1:7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t="str">
        <f t="shared" si="1336"/>
        <v>среда</v>
      </c>
      <c r="F42764">
        <f>VLOOKUP(C42764,'Первые просмотры'!A:B,2,0)</f>
        <v>82772</v>
      </c>
      <c r="G42764">
        <f t="shared" si="1337"/>
        <v>0</v>
      </c>
    </row>
    <row r="42765" spans="1:7" x14ac:dyDescent="0.25">
      <c r="A42765">
        <v>131624</v>
      </c>
      <c r="B42765" s="2">
        <v>44349.589184466022</v>
      </c>
      <c r="C42765">
        <v>47723</v>
      </c>
      <c r="D42765">
        <v>351192</v>
      </c>
      <c r="E42765" t="str">
        <f t="shared" si="1336"/>
        <v>среда</v>
      </c>
      <c r="F42765">
        <f>VLOOKUP(C42765,'Первые просмотры'!A:B,2,0)</f>
        <v>8547</v>
      </c>
      <c r="G42765">
        <f t="shared" si="1337"/>
        <v>0</v>
      </c>
    </row>
    <row r="42766" spans="1:7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t="str">
        <f t="shared" si="1336"/>
        <v>среда</v>
      </c>
      <c r="F42766">
        <f>VLOOKUP(C42766,'Первые просмотры'!A:B,2,0)</f>
        <v>114574</v>
      </c>
      <c r="G42766">
        <f t="shared" si="1337"/>
        <v>0</v>
      </c>
    </row>
    <row r="42767" spans="1:7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t="str">
        <f t="shared" si="1336"/>
        <v>среда</v>
      </c>
      <c r="F42767">
        <f>VLOOKUP(C42767,'Первые просмотры'!A:B,2,0)</f>
        <v>22350</v>
      </c>
      <c r="G42767">
        <f t="shared" si="1337"/>
        <v>0</v>
      </c>
    </row>
    <row r="42768" spans="1:7" x14ac:dyDescent="0.25">
      <c r="A42768">
        <v>131633</v>
      </c>
      <c r="B42768" s="2">
        <v>44349.591611650481</v>
      </c>
      <c r="C42768">
        <v>51279</v>
      </c>
      <c r="D42768">
        <v>357547</v>
      </c>
      <c r="E42768" t="str">
        <f t="shared" si="1336"/>
        <v>среда</v>
      </c>
      <c r="F42768">
        <f>VLOOKUP(C42768,'Первые просмотры'!A:B,2,0)</f>
        <v>23620</v>
      </c>
      <c r="G42768">
        <f t="shared" si="1337"/>
        <v>0</v>
      </c>
    </row>
    <row r="42769" spans="1:7" x14ac:dyDescent="0.25">
      <c r="A42769">
        <v>131634</v>
      </c>
      <c r="B42769" s="2">
        <v>44349.591611650481</v>
      </c>
      <c r="C42769">
        <v>154137</v>
      </c>
      <c r="D42769">
        <v>30180</v>
      </c>
      <c r="E42769" t="str">
        <f t="shared" si="1336"/>
        <v>среда</v>
      </c>
      <c r="F42769">
        <f>VLOOKUP(C42769,'Первые просмотры'!A:B,2,0)</f>
        <v>6541</v>
      </c>
      <c r="G42769">
        <f t="shared" si="1337"/>
        <v>0</v>
      </c>
    </row>
    <row r="42770" spans="1:7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t="str">
        <f t="shared" si="1336"/>
        <v>среда</v>
      </c>
      <c r="F42770">
        <f>VLOOKUP(C42770,'Первые просмотры'!A:B,2,0)</f>
        <v>7630</v>
      </c>
      <c r="G42770">
        <f t="shared" si="1337"/>
        <v>0</v>
      </c>
    </row>
    <row r="42771" spans="1:7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t="str">
        <f t="shared" si="1336"/>
        <v>среда</v>
      </c>
      <c r="F42771">
        <f>VLOOKUP(C42771,'Первые просмотры'!A:B,2,0)</f>
        <v>6786</v>
      </c>
      <c r="G42771">
        <f t="shared" si="1337"/>
        <v>0</v>
      </c>
    </row>
    <row r="42772" spans="1:7" x14ac:dyDescent="0.25">
      <c r="A42772">
        <v>131643</v>
      </c>
      <c r="B42772" s="2">
        <v>44349.593666666668</v>
      </c>
      <c r="C42772">
        <v>54631</v>
      </c>
      <c r="D42772">
        <v>411922</v>
      </c>
      <c r="E42772" t="str">
        <f t="shared" si="1336"/>
        <v>среда</v>
      </c>
      <c r="F42772">
        <f>VLOOKUP(C42772,'Первые просмотры'!A:B,2,0)</f>
        <v>51199</v>
      </c>
      <c r="G42772">
        <f t="shared" si="1337"/>
        <v>0</v>
      </c>
    </row>
    <row r="42773" spans="1:7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t="str">
        <f t="shared" si="1336"/>
        <v>среда</v>
      </c>
      <c r="F42773">
        <f>VLOOKUP(C42773,'Первые просмотры'!A:B,2,0)</f>
        <v>30719</v>
      </c>
      <c r="G42773">
        <f t="shared" si="1337"/>
        <v>0</v>
      </c>
    </row>
    <row r="42774" spans="1:7" x14ac:dyDescent="0.25">
      <c r="A42774">
        <v>131650</v>
      </c>
      <c r="B42774" s="2">
        <v>44349.594443365691</v>
      </c>
      <c r="C42774">
        <v>81475</v>
      </c>
      <c r="D42774">
        <v>213333</v>
      </c>
      <c r="E42774" t="str">
        <f t="shared" si="1336"/>
        <v>среда</v>
      </c>
      <c r="F42774">
        <f>VLOOKUP(C42774,'Первые просмотры'!A:B,2,0)</f>
        <v>107450</v>
      </c>
      <c r="G42774">
        <f t="shared" si="1337"/>
        <v>0</v>
      </c>
    </row>
    <row r="42775" spans="1:7" x14ac:dyDescent="0.25">
      <c r="A42775">
        <v>131654</v>
      </c>
      <c r="B42775" s="2">
        <v>44349.594443365699</v>
      </c>
      <c r="C42775">
        <v>14626</v>
      </c>
      <c r="D42775">
        <v>304128</v>
      </c>
      <c r="E42775" t="str">
        <f t="shared" si="1336"/>
        <v>среда</v>
      </c>
      <c r="F42775">
        <f>VLOOKUP(C42775,'Первые просмотры'!A:B,2,0)</f>
        <v>66156</v>
      </c>
      <c r="G42775">
        <f t="shared" si="1337"/>
        <v>0</v>
      </c>
    </row>
    <row r="42776" spans="1:7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t="str">
        <f t="shared" si="1336"/>
        <v>среда</v>
      </c>
      <c r="F42776">
        <f>VLOOKUP(C42776,'Первые просмотры'!A:B,2,0)</f>
        <v>20867</v>
      </c>
      <c r="G42776">
        <f t="shared" si="1337"/>
        <v>0</v>
      </c>
    </row>
    <row r="42777" spans="1:7" x14ac:dyDescent="0.25">
      <c r="A42777">
        <v>131661</v>
      </c>
      <c r="B42777" s="2">
        <v>44349.595999999998</v>
      </c>
      <c r="C42777">
        <v>121286</v>
      </c>
      <c r="D42777">
        <v>68899</v>
      </c>
      <c r="E42777" t="str">
        <f t="shared" si="1336"/>
        <v>среда</v>
      </c>
      <c r="F42777">
        <f>VLOOKUP(C42777,'Первые просмотры'!A:B,2,0)</f>
        <v>24322</v>
      </c>
      <c r="G42777">
        <f t="shared" si="1337"/>
        <v>0</v>
      </c>
    </row>
    <row r="42778" spans="1:7" x14ac:dyDescent="0.25">
      <c r="A42778">
        <v>131662</v>
      </c>
      <c r="B42778" s="2">
        <v>44349.596061488679</v>
      </c>
      <c r="C42778">
        <v>182055</v>
      </c>
      <c r="D42778">
        <v>10148</v>
      </c>
      <c r="E42778" t="str">
        <f t="shared" si="1336"/>
        <v>среда</v>
      </c>
      <c r="F42778">
        <f>VLOOKUP(C42778,'Первые просмотры'!A:B,2,0)</f>
        <v>63895</v>
      </c>
      <c r="G42778">
        <f t="shared" si="1337"/>
        <v>0</v>
      </c>
    </row>
    <row r="42779" spans="1:7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t="str">
        <f t="shared" si="1336"/>
        <v>среда</v>
      </c>
      <c r="F42779">
        <f>VLOOKUP(C42779,'Первые просмотры'!A:B,2,0)</f>
        <v>87779</v>
      </c>
      <c r="G42779">
        <f t="shared" si="1337"/>
        <v>0</v>
      </c>
    </row>
    <row r="42780" spans="1:7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t="str">
        <f t="shared" si="1336"/>
        <v>среда</v>
      </c>
      <c r="F42780">
        <f>VLOOKUP(C42780,'Первые просмотры'!A:B,2,0)</f>
        <v>103340</v>
      </c>
      <c r="G42780">
        <f t="shared" si="1337"/>
        <v>0</v>
      </c>
    </row>
    <row r="42781" spans="1:7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t="str">
        <f t="shared" si="1336"/>
        <v>среда</v>
      </c>
      <c r="F42781">
        <f>VLOOKUP(C42781,'Первые просмотры'!A:B,2,0)</f>
        <v>73850</v>
      </c>
      <c r="G42781">
        <f t="shared" si="1337"/>
        <v>0</v>
      </c>
    </row>
    <row r="42782" spans="1:7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t="str">
        <f t="shared" si="1336"/>
        <v>среда</v>
      </c>
      <c r="F42782">
        <f>VLOOKUP(C42782,'Первые просмотры'!A:B,2,0)</f>
        <v>27941</v>
      </c>
      <c r="G42782">
        <f t="shared" si="1337"/>
        <v>0</v>
      </c>
    </row>
    <row r="42783" spans="1:7" x14ac:dyDescent="0.25">
      <c r="A42783">
        <v>131675</v>
      </c>
      <c r="B42783" s="2">
        <v>44349.598084142395</v>
      </c>
      <c r="C42783">
        <v>181079</v>
      </c>
      <c r="D42783">
        <v>60239</v>
      </c>
      <c r="E42783" t="str">
        <f t="shared" si="1336"/>
        <v>среда</v>
      </c>
      <c r="F42783">
        <f>VLOOKUP(C42783,'Первые просмотры'!A:B,2,0)</f>
        <v>112825</v>
      </c>
      <c r="G42783">
        <f t="shared" si="1337"/>
        <v>0</v>
      </c>
    </row>
    <row r="42784" spans="1:7" x14ac:dyDescent="0.25">
      <c r="A42784">
        <v>131678</v>
      </c>
      <c r="B42784" s="2">
        <v>44349.598488673138</v>
      </c>
      <c r="C42784">
        <v>50008</v>
      </c>
      <c r="D42784">
        <v>281236</v>
      </c>
      <c r="E42784" t="str">
        <f t="shared" si="1336"/>
        <v>среда</v>
      </c>
      <c r="F42784">
        <f>VLOOKUP(C42784,'Первые просмотры'!A:B,2,0)</f>
        <v>34251</v>
      </c>
      <c r="G42784">
        <f t="shared" si="1337"/>
        <v>0</v>
      </c>
    </row>
    <row r="42785" spans="1:7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t="str">
        <f t="shared" si="1336"/>
        <v>среда</v>
      </c>
      <c r="F42785">
        <f>VLOOKUP(C42785,'Первые просмотры'!A:B,2,0)</f>
        <v>5221</v>
      </c>
      <c r="G42785">
        <f t="shared" si="1337"/>
        <v>0</v>
      </c>
    </row>
    <row r="42786" spans="1:7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t="str">
        <f t="shared" si="1336"/>
        <v>среда</v>
      </c>
      <c r="F42786">
        <f>VLOOKUP(C42786,'Первые просмотры'!A:B,2,0)</f>
        <v>20849</v>
      </c>
      <c r="G42786">
        <f t="shared" si="1337"/>
        <v>0</v>
      </c>
    </row>
    <row r="42787" spans="1:7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t="str">
        <f t="shared" si="1336"/>
        <v>среда</v>
      </c>
      <c r="F42787">
        <f>VLOOKUP(C42787,'Первые просмотры'!A:B,2,0)</f>
        <v>30795</v>
      </c>
      <c r="G42787">
        <f t="shared" si="1337"/>
        <v>0</v>
      </c>
    </row>
    <row r="42788" spans="1:7" x14ac:dyDescent="0.25">
      <c r="A42788">
        <v>131691</v>
      </c>
      <c r="B42788" s="2">
        <v>44349.601320388349</v>
      </c>
      <c r="C42788">
        <v>5399</v>
      </c>
      <c r="D42788">
        <v>4316</v>
      </c>
      <c r="E42788" t="str">
        <f t="shared" si="1336"/>
        <v>среда</v>
      </c>
      <c r="F42788">
        <f>VLOOKUP(C42788,'Первые просмотры'!A:B,2,0)</f>
        <v>47201</v>
      </c>
      <c r="G42788">
        <f t="shared" si="1337"/>
        <v>0</v>
      </c>
    </row>
    <row r="42789" spans="1:7" x14ac:dyDescent="0.25">
      <c r="A42789">
        <v>131695</v>
      </c>
      <c r="B42789" s="2">
        <v>44349.601320388349</v>
      </c>
      <c r="C42789">
        <v>83890</v>
      </c>
      <c r="D42789">
        <v>347393</v>
      </c>
      <c r="E42789" t="str">
        <f t="shared" si="1336"/>
        <v>среда</v>
      </c>
      <c r="F42789">
        <f>VLOOKUP(C42789,'Первые просмотры'!A:B,2,0)</f>
        <v>27269</v>
      </c>
      <c r="G42789">
        <f t="shared" si="1337"/>
        <v>0</v>
      </c>
    </row>
    <row r="42790" spans="1:7" x14ac:dyDescent="0.25">
      <c r="A42790">
        <v>131697</v>
      </c>
      <c r="B42790" s="2">
        <v>44349.602533980586</v>
      </c>
      <c r="C42790">
        <v>47830</v>
      </c>
      <c r="D42790">
        <v>270101</v>
      </c>
      <c r="E42790" t="str">
        <f t="shared" si="1336"/>
        <v>среда</v>
      </c>
      <c r="F42790">
        <f>VLOOKUP(C42790,'Первые просмотры'!A:B,2,0)</f>
        <v>60131</v>
      </c>
      <c r="G42790">
        <f t="shared" si="1337"/>
        <v>0</v>
      </c>
    </row>
    <row r="42791" spans="1:7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t="str">
        <f t="shared" si="1336"/>
        <v>среда</v>
      </c>
      <c r="F42791">
        <f>VLOOKUP(C42791,'Первые просмотры'!A:B,2,0)</f>
        <v>22834</v>
      </c>
      <c r="G42791">
        <f t="shared" si="1337"/>
        <v>0</v>
      </c>
    </row>
    <row r="42792" spans="1:7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t="str">
        <f t="shared" si="1336"/>
        <v>среда</v>
      </c>
      <c r="F42792">
        <f>VLOOKUP(C42792,'Первые просмотры'!A:B,2,0)</f>
        <v>104854</v>
      </c>
      <c r="G42792">
        <f t="shared" si="1337"/>
        <v>0</v>
      </c>
    </row>
    <row r="42793" spans="1:7" x14ac:dyDescent="0.25">
      <c r="A42793">
        <v>131707</v>
      </c>
      <c r="B42793" s="2">
        <v>44349.603999999999</v>
      </c>
      <c r="C42793">
        <v>261296</v>
      </c>
      <c r="D42793">
        <v>85026</v>
      </c>
      <c r="E42793" t="str">
        <f t="shared" si="1336"/>
        <v>среда</v>
      </c>
      <c r="F42793">
        <f>VLOOKUP(C42793,'Первые просмотры'!A:B,2,0)</f>
        <v>69346</v>
      </c>
      <c r="G42793">
        <f t="shared" si="1337"/>
        <v>0</v>
      </c>
    </row>
    <row r="42794" spans="1:7" x14ac:dyDescent="0.25">
      <c r="A42794">
        <v>131711</v>
      </c>
      <c r="B42794" s="2">
        <v>44349.604152103559</v>
      </c>
      <c r="C42794">
        <v>49007</v>
      </c>
      <c r="D42794">
        <v>242725</v>
      </c>
      <c r="E42794" t="str">
        <f t="shared" si="1336"/>
        <v>среда</v>
      </c>
      <c r="F42794">
        <f>VLOOKUP(C42794,'Первые просмотры'!A:B,2,0)</f>
        <v>111862</v>
      </c>
      <c r="G42794">
        <f t="shared" si="1337"/>
        <v>0</v>
      </c>
    </row>
    <row r="42795" spans="1:7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t="str">
        <f t="shared" si="1336"/>
        <v>среда</v>
      </c>
      <c r="F42795">
        <f>VLOOKUP(C42795,'Первые просмотры'!A:B,2,0)</f>
        <v>101013</v>
      </c>
      <c r="G42795">
        <f t="shared" si="1337"/>
        <v>0</v>
      </c>
    </row>
    <row r="42796" spans="1:7" x14ac:dyDescent="0.25">
      <c r="A42796">
        <v>131716</v>
      </c>
      <c r="B42796" s="2">
        <v>44349.605770226539</v>
      </c>
      <c r="C42796">
        <v>11390</v>
      </c>
      <c r="D42796">
        <v>19525</v>
      </c>
      <c r="E42796" t="str">
        <f t="shared" si="1336"/>
        <v>среда</v>
      </c>
      <c r="F42796">
        <f>VLOOKUP(C42796,'Первые просмотры'!A:B,2,0)</f>
        <v>21667</v>
      </c>
      <c r="G42796">
        <f t="shared" si="1337"/>
        <v>0</v>
      </c>
    </row>
    <row r="42797" spans="1:7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t="str">
        <f t="shared" si="1336"/>
        <v>среда</v>
      </c>
      <c r="F42797">
        <f>VLOOKUP(C42797,'Первые просмотры'!A:B,2,0)</f>
        <v>106201</v>
      </c>
      <c r="G42797">
        <f t="shared" si="1337"/>
        <v>0</v>
      </c>
    </row>
    <row r="42798" spans="1:7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t="str">
        <f t="shared" si="1336"/>
        <v>среда</v>
      </c>
      <c r="F42798">
        <f>VLOOKUP(C42798,'Первые просмотры'!A:B,2,0)</f>
        <v>101503</v>
      </c>
      <c r="G42798">
        <f t="shared" si="1337"/>
        <v>0</v>
      </c>
    </row>
    <row r="42799" spans="1:7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t="str">
        <f t="shared" si="1336"/>
        <v>среда</v>
      </c>
      <c r="F42799">
        <f>VLOOKUP(C42799,'Первые просмотры'!A:B,2,0)</f>
        <v>52481</v>
      </c>
      <c r="G42799">
        <f t="shared" si="1337"/>
        <v>0</v>
      </c>
    </row>
    <row r="42800" spans="1:7" x14ac:dyDescent="0.25">
      <c r="A42800">
        <v>131727</v>
      </c>
      <c r="B42800" s="2">
        <v>44349.607792880255</v>
      </c>
      <c r="C42800">
        <v>45717</v>
      </c>
      <c r="D42800">
        <v>179296</v>
      </c>
      <c r="E42800" t="str">
        <f t="shared" si="1336"/>
        <v>среда</v>
      </c>
      <c r="F42800">
        <f>VLOOKUP(C42800,'Первые просмотры'!A:B,2,0)</f>
        <v>110134</v>
      </c>
      <c r="G42800">
        <f t="shared" si="1337"/>
        <v>0</v>
      </c>
    </row>
    <row r="42801" spans="1:7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t="str">
        <f t="shared" si="1336"/>
        <v>среда</v>
      </c>
      <c r="F42801">
        <f>VLOOKUP(C42801,'Первые просмотры'!A:B,2,0)</f>
        <v>124972</v>
      </c>
      <c r="G42801">
        <f t="shared" si="1337"/>
        <v>0</v>
      </c>
    </row>
    <row r="42802" spans="1:7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t="str">
        <f t="shared" si="1336"/>
        <v>среда</v>
      </c>
      <c r="F42802">
        <f>VLOOKUP(C42802,'Первые просмотры'!A:B,2,0)</f>
        <v>111230</v>
      </c>
      <c r="G42802">
        <f t="shared" si="1337"/>
        <v>0</v>
      </c>
    </row>
    <row r="42803" spans="1:7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t="str">
        <f t="shared" si="1336"/>
        <v>среда</v>
      </c>
      <c r="F42803">
        <f>VLOOKUP(C42803,'Первые просмотры'!A:B,2,0)</f>
        <v>119433</v>
      </c>
      <c r="G42803">
        <f t="shared" si="1337"/>
        <v>0</v>
      </c>
    </row>
    <row r="42804" spans="1:7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t="str">
        <f t="shared" si="1336"/>
        <v>среда</v>
      </c>
      <c r="F42804">
        <f>VLOOKUP(C42804,'Первые просмотры'!A:B,2,0)</f>
        <v>35385</v>
      </c>
      <c r="G42804">
        <f t="shared" si="1337"/>
        <v>0</v>
      </c>
    </row>
    <row r="42805" spans="1:7" x14ac:dyDescent="0.25">
      <c r="A42805">
        <v>131743</v>
      </c>
      <c r="B42805" s="2">
        <v>44349.610220064729</v>
      </c>
      <c r="C42805">
        <v>69497</v>
      </c>
      <c r="D42805">
        <v>341081</v>
      </c>
      <c r="E42805" t="str">
        <f t="shared" si="1336"/>
        <v>среда</v>
      </c>
      <c r="F42805">
        <f>VLOOKUP(C42805,'Первые просмотры'!A:B,2,0)</f>
        <v>4747</v>
      </c>
      <c r="G42805">
        <f t="shared" si="1337"/>
        <v>0</v>
      </c>
    </row>
    <row r="42806" spans="1:7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t="str">
        <f t="shared" si="1336"/>
        <v>среда</v>
      </c>
      <c r="F42806">
        <f>VLOOKUP(C42806,'Первые просмотры'!A:B,2,0)</f>
        <v>18501</v>
      </c>
      <c r="G42806">
        <f t="shared" si="1337"/>
        <v>0</v>
      </c>
    </row>
    <row r="42807" spans="1:7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t="str">
        <f t="shared" si="1336"/>
        <v>среда</v>
      </c>
      <c r="F42807">
        <f>VLOOKUP(C42807,'Первые просмотры'!A:B,2,0)</f>
        <v>111539</v>
      </c>
      <c r="G42807">
        <f t="shared" si="1337"/>
        <v>0</v>
      </c>
    </row>
    <row r="42808" spans="1:7" x14ac:dyDescent="0.25">
      <c r="A42808">
        <v>131751</v>
      </c>
      <c r="B42808" s="2">
        <v>44349.611838187702</v>
      </c>
      <c r="C42808">
        <v>209602</v>
      </c>
      <c r="D42808">
        <v>135</v>
      </c>
      <c r="E42808" t="str">
        <f t="shared" si="1336"/>
        <v>среда</v>
      </c>
      <c r="F42808">
        <f>VLOOKUP(C42808,'Первые просмотры'!A:B,2,0)</f>
        <v>118964</v>
      </c>
      <c r="G42808">
        <f t="shared" si="1337"/>
        <v>0</v>
      </c>
    </row>
    <row r="42809" spans="1:7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t="str">
        <f t="shared" si="1336"/>
        <v>среда</v>
      </c>
      <c r="F42809">
        <f>VLOOKUP(C42809,'Первые просмотры'!A:B,2,0)</f>
        <v>31842</v>
      </c>
      <c r="G42809">
        <f t="shared" si="1337"/>
        <v>0</v>
      </c>
    </row>
    <row r="42810" spans="1:7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t="str">
        <f t="shared" si="1336"/>
        <v>среда</v>
      </c>
      <c r="F42810">
        <f>VLOOKUP(C42810,'Первые просмотры'!A:B,2,0)</f>
        <v>46325</v>
      </c>
      <c r="G42810">
        <f t="shared" si="1337"/>
        <v>0</v>
      </c>
    </row>
    <row r="42811" spans="1:7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t="str">
        <f t="shared" si="1336"/>
        <v>среда</v>
      </c>
      <c r="F42811">
        <f>VLOOKUP(C42811,'Первые просмотры'!A:B,2,0)</f>
        <v>22074</v>
      </c>
      <c r="G42811">
        <f t="shared" si="1337"/>
        <v>0</v>
      </c>
    </row>
    <row r="42812" spans="1:7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t="str">
        <f t="shared" si="1336"/>
        <v>среда</v>
      </c>
      <c r="F42812">
        <f>VLOOKUP(C42812,'Первые просмотры'!A:B,2,0)</f>
        <v>20047</v>
      </c>
      <c r="G42812">
        <f t="shared" si="1337"/>
        <v>0</v>
      </c>
    </row>
    <row r="42813" spans="1:7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t="str">
        <f t="shared" si="1336"/>
        <v>среда</v>
      </c>
      <c r="F42813">
        <f>VLOOKUP(C42813,'Первые просмотры'!A:B,2,0)</f>
        <v>112769</v>
      </c>
      <c r="G42813">
        <f t="shared" si="1337"/>
        <v>0</v>
      </c>
    </row>
    <row r="42814" spans="1:7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t="str">
        <f t="shared" si="1336"/>
        <v>среда</v>
      </c>
      <c r="F42814">
        <f>VLOOKUP(C42814,'Первые просмотры'!A:B,2,0)</f>
        <v>35396</v>
      </c>
      <c r="G42814">
        <f t="shared" si="1337"/>
        <v>0</v>
      </c>
    </row>
    <row r="42815" spans="1:7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t="str">
        <f t="shared" si="1336"/>
        <v>среда</v>
      </c>
      <c r="F42815">
        <f>VLOOKUP(C42815,'Первые просмотры'!A:B,2,0)</f>
        <v>131773</v>
      </c>
      <c r="G42815">
        <f t="shared" si="1337"/>
        <v>1</v>
      </c>
    </row>
    <row r="42816" spans="1:7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t="str">
        <f t="shared" si="1336"/>
        <v>среда</v>
      </c>
      <c r="F42816">
        <f>VLOOKUP(C42816,'Первые просмотры'!A:B,2,0)</f>
        <v>30360</v>
      </c>
      <c r="G42816">
        <f t="shared" si="1337"/>
        <v>0</v>
      </c>
    </row>
    <row r="42817" spans="1:7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t="str">
        <f t="shared" si="1336"/>
        <v>среда</v>
      </c>
      <c r="F42817">
        <f>VLOOKUP(C42817,'Первые просмотры'!A:B,2,0)</f>
        <v>35744</v>
      </c>
      <c r="G42817">
        <f t="shared" si="1337"/>
        <v>0</v>
      </c>
    </row>
    <row r="42818" spans="1:7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t="str">
        <f t="shared" si="1336"/>
        <v>среда</v>
      </c>
      <c r="F42818">
        <f>VLOOKUP(C42818,'Первые просмотры'!A:B,2,0)</f>
        <v>22248</v>
      </c>
      <c r="G42818">
        <f t="shared" si="1337"/>
        <v>0</v>
      </c>
    </row>
    <row r="42819" spans="1:7" x14ac:dyDescent="0.25">
      <c r="A42819">
        <v>131782</v>
      </c>
      <c r="B42819" s="2">
        <v>44349.618310679609</v>
      </c>
      <c r="C42819">
        <v>116263</v>
      </c>
      <c r="D42819">
        <v>43842</v>
      </c>
      <c r="E42819" t="str">
        <f t="shared" ref="E42819:E42882" si="1338">TEXT(B42819, "ДДДД")</f>
        <v>среда</v>
      </c>
      <c r="F42819">
        <f>VLOOKUP(C42819,'Первые просмотры'!A:B,2,0)</f>
        <v>24897</v>
      </c>
      <c r="G42819">
        <f t="shared" ref="G42819:G42882" si="1339">IF(A42819=F42819,1,0)</f>
        <v>0</v>
      </c>
    </row>
    <row r="42820" spans="1:7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t="str">
        <f t="shared" si="1338"/>
        <v>среда</v>
      </c>
      <c r="F42820">
        <f>VLOOKUP(C42820,'Первые просмотры'!A:B,2,0)</f>
        <v>49679</v>
      </c>
      <c r="G42820">
        <f t="shared" si="1339"/>
        <v>0</v>
      </c>
    </row>
    <row r="42821" spans="1:7" x14ac:dyDescent="0.25">
      <c r="A42821">
        <v>131786</v>
      </c>
      <c r="B42821" s="2">
        <v>44349.619119741095</v>
      </c>
      <c r="C42821">
        <v>93929</v>
      </c>
      <c r="D42821">
        <v>103966</v>
      </c>
      <c r="E42821" t="str">
        <f t="shared" si="1338"/>
        <v>среда</v>
      </c>
      <c r="F42821">
        <f>VLOOKUP(C42821,'Первые просмотры'!A:B,2,0)</f>
        <v>34202</v>
      </c>
      <c r="G42821">
        <f t="shared" si="1339"/>
        <v>0</v>
      </c>
    </row>
    <row r="42822" spans="1:7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t="str">
        <f t="shared" si="1338"/>
        <v>среда</v>
      </c>
      <c r="F42822">
        <f>VLOOKUP(C42822,'Первые просмотры'!A:B,2,0)</f>
        <v>112912</v>
      </c>
      <c r="G42822">
        <f t="shared" si="1339"/>
        <v>0</v>
      </c>
    </row>
    <row r="42823" spans="1:7" x14ac:dyDescent="0.25">
      <c r="A42823">
        <v>131792</v>
      </c>
      <c r="B42823" s="2">
        <v>44349.621142394819</v>
      </c>
      <c r="C42823">
        <v>2502</v>
      </c>
      <c r="D42823">
        <v>381557</v>
      </c>
      <c r="E42823" t="str">
        <f t="shared" si="1338"/>
        <v>среда</v>
      </c>
      <c r="F42823">
        <f>VLOOKUP(C42823,'Первые просмотры'!A:B,2,0)</f>
        <v>103424</v>
      </c>
      <c r="G42823">
        <f t="shared" si="1339"/>
        <v>0</v>
      </c>
    </row>
    <row r="42824" spans="1:7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t="str">
        <f t="shared" si="1338"/>
        <v>среда</v>
      </c>
      <c r="F42824">
        <f>VLOOKUP(C42824,'Первые просмотры'!A:B,2,0)</f>
        <v>131796</v>
      </c>
      <c r="G42824">
        <f t="shared" si="1339"/>
        <v>1</v>
      </c>
    </row>
    <row r="42825" spans="1:7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t="str">
        <f t="shared" si="1338"/>
        <v>среда</v>
      </c>
      <c r="F42825">
        <f>VLOOKUP(C42825,'Первые просмотры'!A:B,2,0)</f>
        <v>108677</v>
      </c>
      <c r="G42825">
        <f t="shared" si="1339"/>
        <v>0</v>
      </c>
    </row>
    <row r="42826" spans="1:7" x14ac:dyDescent="0.25">
      <c r="A42826">
        <v>131798</v>
      </c>
      <c r="B42826" s="2">
        <v>44349.622355987056</v>
      </c>
      <c r="C42826">
        <v>7664</v>
      </c>
      <c r="D42826">
        <v>473323</v>
      </c>
      <c r="E42826" t="str">
        <f t="shared" si="1338"/>
        <v>среда</v>
      </c>
      <c r="F42826">
        <f>VLOOKUP(C42826,'Первые просмотры'!A:B,2,0)</f>
        <v>121614</v>
      </c>
      <c r="G42826">
        <f t="shared" si="1339"/>
        <v>0</v>
      </c>
    </row>
    <row r="42827" spans="1:7" x14ac:dyDescent="0.25">
      <c r="A42827">
        <v>131803</v>
      </c>
      <c r="B42827" s="2">
        <v>44349.622355987056</v>
      </c>
      <c r="C42827">
        <v>230497</v>
      </c>
      <c r="D42827">
        <v>88863</v>
      </c>
      <c r="E42827" t="str">
        <f t="shared" si="1338"/>
        <v>среда</v>
      </c>
      <c r="F42827">
        <f>VLOOKUP(C42827,'Первые просмотры'!A:B,2,0)</f>
        <v>37163</v>
      </c>
      <c r="G42827">
        <f t="shared" si="1339"/>
        <v>0</v>
      </c>
    </row>
    <row r="42828" spans="1:7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t="str">
        <f t="shared" si="1338"/>
        <v>среда</v>
      </c>
      <c r="F42828">
        <f>VLOOKUP(C42828,'Первые просмотры'!A:B,2,0)</f>
        <v>32128</v>
      </c>
      <c r="G42828">
        <f t="shared" si="1339"/>
        <v>0</v>
      </c>
    </row>
    <row r="42829" spans="1:7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t="str">
        <f t="shared" si="1338"/>
        <v>среда</v>
      </c>
      <c r="F42829">
        <f>VLOOKUP(C42829,'Первые просмотры'!A:B,2,0)</f>
        <v>122617</v>
      </c>
      <c r="G42829">
        <f t="shared" si="1339"/>
        <v>0</v>
      </c>
    </row>
    <row r="42830" spans="1:7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t="str">
        <f t="shared" si="1338"/>
        <v>среда</v>
      </c>
      <c r="F42830">
        <f>VLOOKUP(C42830,'Первые просмотры'!A:B,2,0)</f>
        <v>115585</v>
      </c>
      <c r="G42830">
        <f t="shared" si="1339"/>
        <v>0</v>
      </c>
    </row>
    <row r="42831" spans="1:7" x14ac:dyDescent="0.25">
      <c r="A42831">
        <v>131816</v>
      </c>
      <c r="B42831" s="2">
        <v>44349.625187702266</v>
      </c>
      <c r="C42831">
        <v>346320</v>
      </c>
      <c r="D42831">
        <v>397</v>
      </c>
      <c r="E42831" t="str">
        <f t="shared" si="1338"/>
        <v>среда</v>
      </c>
      <c r="F42831">
        <f>VLOOKUP(C42831,'Первые просмотры'!A:B,2,0)</f>
        <v>114317</v>
      </c>
      <c r="G42831">
        <f t="shared" si="1339"/>
        <v>0</v>
      </c>
    </row>
    <row r="42832" spans="1:7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t="str">
        <f t="shared" si="1338"/>
        <v>среда</v>
      </c>
      <c r="F42832">
        <f>VLOOKUP(C42832,'Первые просмотры'!A:B,2,0)</f>
        <v>21156</v>
      </c>
      <c r="G42832">
        <f t="shared" si="1339"/>
        <v>0</v>
      </c>
    </row>
    <row r="42833" spans="1:7" x14ac:dyDescent="0.25">
      <c r="A42833">
        <v>131825</v>
      </c>
      <c r="B42833" s="2">
        <v>44349.627614886733</v>
      </c>
      <c r="C42833">
        <v>34346</v>
      </c>
      <c r="D42833">
        <v>470762</v>
      </c>
      <c r="E42833" t="str">
        <f t="shared" si="1338"/>
        <v>среда</v>
      </c>
      <c r="F42833">
        <f>VLOOKUP(C42833,'Первые просмотры'!A:B,2,0)</f>
        <v>18187</v>
      </c>
      <c r="G42833">
        <f t="shared" si="1339"/>
        <v>0</v>
      </c>
    </row>
    <row r="42834" spans="1:7" x14ac:dyDescent="0.25">
      <c r="A42834">
        <v>131830</v>
      </c>
      <c r="B42834" s="2">
        <v>44349.627614886733</v>
      </c>
      <c r="C42834">
        <v>218440</v>
      </c>
      <c r="D42834">
        <v>54565</v>
      </c>
      <c r="E42834" t="str">
        <f t="shared" si="1338"/>
        <v>среда</v>
      </c>
      <c r="F42834">
        <f>VLOOKUP(C42834,'Первые просмотры'!A:B,2,0)</f>
        <v>3974</v>
      </c>
      <c r="G42834">
        <f t="shared" si="1339"/>
        <v>0</v>
      </c>
    </row>
    <row r="42835" spans="1:7" x14ac:dyDescent="0.25">
      <c r="A42835">
        <v>131834</v>
      </c>
      <c r="B42835" s="2">
        <v>44349.628423948219</v>
      </c>
      <c r="C42835">
        <v>85095</v>
      </c>
      <c r="D42835">
        <v>349014</v>
      </c>
      <c r="E42835" t="str">
        <f t="shared" si="1338"/>
        <v>среда</v>
      </c>
      <c r="F42835">
        <f>VLOOKUP(C42835,'Первые просмотры'!A:B,2,0)</f>
        <v>43069</v>
      </c>
      <c r="G42835">
        <f t="shared" si="1339"/>
        <v>0</v>
      </c>
    </row>
    <row r="42836" spans="1:7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t="str">
        <f t="shared" si="1338"/>
        <v>среда</v>
      </c>
      <c r="F42836">
        <f>VLOOKUP(C42836,'Первые просмотры'!A:B,2,0)</f>
        <v>107322</v>
      </c>
      <c r="G42836">
        <f t="shared" si="1339"/>
        <v>0</v>
      </c>
    </row>
    <row r="42837" spans="1:7" x14ac:dyDescent="0.25">
      <c r="A42837">
        <v>131837</v>
      </c>
      <c r="B42837" s="2">
        <v>44349.628828478963</v>
      </c>
      <c r="C42837">
        <v>163347</v>
      </c>
      <c r="D42837">
        <v>46164</v>
      </c>
      <c r="E42837" t="str">
        <f t="shared" si="1338"/>
        <v>среда</v>
      </c>
      <c r="F42837">
        <f>VLOOKUP(C42837,'Первые просмотры'!A:B,2,0)</f>
        <v>129125</v>
      </c>
      <c r="G42837">
        <f t="shared" si="1339"/>
        <v>0</v>
      </c>
    </row>
    <row r="42838" spans="1:7" x14ac:dyDescent="0.25">
      <c r="A42838">
        <v>131838</v>
      </c>
      <c r="B42838" s="2">
        <v>44349.6300420712</v>
      </c>
      <c r="C42838">
        <v>206686</v>
      </c>
      <c r="D42838">
        <v>284325</v>
      </c>
      <c r="E42838" t="str">
        <f t="shared" si="1338"/>
        <v>среда</v>
      </c>
      <c r="F42838">
        <f>VLOOKUP(C42838,'Первые просмотры'!A:B,2,0)</f>
        <v>107327</v>
      </c>
      <c r="G42838">
        <f t="shared" si="1339"/>
        <v>0</v>
      </c>
    </row>
    <row r="42839" spans="1:7" x14ac:dyDescent="0.25">
      <c r="A42839">
        <v>131842</v>
      </c>
      <c r="B42839" s="2">
        <v>44349.6300420712</v>
      </c>
      <c r="C42839">
        <v>266349</v>
      </c>
      <c r="D42839">
        <v>153893</v>
      </c>
      <c r="E42839" t="str">
        <f t="shared" si="1338"/>
        <v>среда</v>
      </c>
      <c r="F42839">
        <f>VLOOKUP(C42839,'Первые просмотры'!A:B,2,0)</f>
        <v>21871</v>
      </c>
      <c r="G42839">
        <f t="shared" si="1339"/>
        <v>0</v>
      </c>
    </row>
    <row r="42840" spans="1:7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t="str">
        <f t="shared" si="1338"/>
        <v>среда</v>
      </c>
      <c r="F42840">
        <f>VLOOKUP(C42840,'Первые просмотры'!A:B,2,0)</f>
        <v>110092</v>
      </c>
      <c r="G42840">
        <f t="shared" si="1339"/>
        <v>0</v>
      </c>
    </row>
    <row r="42841" spans="1:7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t="str">
        <f t="shared" si="1338"/>
        <v>среда</v>
      </c>
      <c r="F42841">
        <f>VLOOKUP(C42841,'Первые просмотры'!A:B,2,0)</f>
        <v>101143</v>
      </c>
      <c r="G42841">
        <f t="shared" si="1339"/>
        <v>0</v>
      </c>
    </row>
    <row r="42842" spans="1:7" x14ac:dyDescent="0.25">
      <c r="A42842">
        <v>131850</v>
      </c>
      <c r="B42842" s="2">
        <v>44349.63166019418</v>
      </c>
      <c r="C42842">
        <v>103123</v>
      </c>
      <c r="D42842">
        <v>5151</v>
      </c>
      <c r="E42842" t="str">
        <f t="shared" si="1338"/>
        <v>среда</v>
      </c>
      <c r="F42842">
        <f>VLOOKUP(C42842,'Первые просмотры'!A:B,2,0)</f>
        <v>118307</v>
      </c>
      <c r="G42842">
        <f t="shared" si="1339"/>
        <v>0</v>
      </c>
    </row>
    <row r="42843" spans="1:7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t="str">
        <f t="shared" si="1338"/>
        <v>среда</v>
      </c>
      <c r="F42843">
        <f>VLOOKUP(C42843,'Первые просмотры'!A:B,2,0)</f>
        <v>61441</v>
      </c>
      <c r="G42843">
        <f t="shared" si="1339"/>
        <v>0</v>
      </c>
    </row>
    <row r="42844" spans="1:7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t="str">
        <f t="shared" si="1338"/>
        <v>среда</v>
      </c>
      <c r="F42844">
        <f>VLOOKUP(C42844,'Первые просмотры'!A:B,2,0)</f>
        <v>28323</v>
      </c>
      <c r="G42844">
        <f t="shared" si="1339"/>
        <v>0</v>
      </c>
    </row>
    <row r="42845" spans="1:7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t="str">
        <f t="shared" si="1338"/>
        <v>среда</v>
      </c>
      <c r="F42845">
        <f>VLOOKUP(C42845,'Первые просмотры'!A:B,2,0)</f>
        <v>127133</v>
      </c>
      <c r="G42845">
        <f t="shared" si="1339"/>
        <v>0</v>
      </c>
    </row>
    <row r="42846" spans="1:7" x14ac:dyDescent="0.25">
      <c r="A42846">
        <v>131862</v>
      </c>
      <c r="B42846" s="2">
        <v>44349.63287378641</v>
      </c>
      <c r="C42846">
        <v>222391</v>
      </c>
      <c r="D42846">
        <v>250679</v>
      </c>
      <c r="E42846" t="str">
        <f t="shared" si="1338"/>
        <v>среда</v>
      </c>
      <c r="F42846">
        <f>VLOOKUP(C42846,'Первые просмотры'!A:B,2,0)</f>
        <v>71424</v>
      </c>
      <c r="G42846">
        <f t="shared" si="1339"/>
        <v>0</v>
      </c>
    </row>
    <row r="42847" spans="1:7" x14ac:dyDescent="0.25">
      <c r="A42847">
        <v>131864</v>
      </c>
      <c r="B42847" s="2">
        <v>44349.633278317153</v>
      </c>
      <c r="C42847">
        <v>238906</v>
      </c>
      <c r="D42847">
        <v>12149</v>
      </c>
      <c r="E42847" t="str">
        <f t="shared" si="1338"/>
        <v>среда</v>
      </c>
      <c r="F42847">
        <f>VLOOKUP(C42847,'Первые просмотры'!A:B,2,0)</f>
        <v>7863</v>
      </c>
      <c r="G42847">
        <f t="shared" si="1339"/>
        <v>0</v>
      </c>
    </row>
    <row r="42848" spans="1:7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t="str">
        <f t="shared" si="1338"/>
        <v>среда</v>
      </c>
      <c r="F42848">
        <f>VLOOKUP(C42848,'Первые просмотры'!A:B,2,0)</f>
        <v>10068</v>
      </c>
      <c r="G42848">
        <f t="shared" si="1339"/>
        <v>0</v>
      </c>
    </row>
    <row r="42849" spans="1:7" x14ac:dyDescent="0.25">
      <c r="A42849">
        <v>131870</v>
      </c>
      <c r="B42849" s="2">
        <v>44349.634087378639</v>
      </c>
      <c r="C42849">
        <v>31658</v>
      </c>
      <c r="D42849">
        <v>189009</v>
      </c>
      <c r="E42849" t="str">
        <f t="shared" si="1338"/>
        <v>среда</v>
      </c>
      <c r="F42849">
        <f>VLOOKUP(C42849,'Первые просмотры'!A:B,2,0)</f>
        <v>28469</v>
      </c>
      <c r="G42849">
        <f t="shared" si="1339"/>
        <v>0</v>
      </c>
    </row>
    <row r="42850" spans="1:7" x14ac:dyDescent="0.25">
      <c r="A42850">
        <v>131875</v>
      </c>
      <c r="B42850" s="2">
        <v>44349.634491909383</v>
      </c>
      <c r="C42850">
        <v>56637</v>
      </c>
      <c r="D42850">
        <v>131136</v>
      </c>
      <c r="E42850" t="str">
        <f t="shared" si="1338"/>
        <v>среда</v>
      </c>
      <c r="F42850">
        <f>VLOOKUP(C42850,'Первые просмотры'!A:B,2,0)</f>
        <v>21335</v>
      </c>
      <c r="G42850">
        <f t="shared" si="1339"/>
        <v>0</v>
      </c>
    </row>
    <row r="42851" spans="1:7" x14ac:dyDescent="0.25">
      <c r="A42851">
        <v>131880</v>
      </c>
      <c r="B42851" s="2">
        <v>44349.63449190939</v>
      </c>
      <c r="C42851">
        <v>251085</v>
      </c>
      <c r="D42851">
        <v>460633</v>
      </c>
      <c r="E42851" t="str">
        <f t="shared" si="1338"/>
        <v>среда</v>
      </c>
      <c r="F42851">
        <f>VLOOKUP(C42851,'Первые просмотры'!A:B,2,0)</f>
        <v>105854</v>
      </c>
      <c r="G42851">
        <f t="shared" si="1339"/>
        <v>0</v>
      </c>
    </row>
    <row r="42852" spans="1:7" x14ac:dyDescent="0.25">
      <c r="A42852">
        <v>131885</v>
      </c>
      <c r="B42852" s="2">
        <v>44349.635300970869</v>
      </c>
      <c r="C42852">
        <v>64570</v>
      </c>
      <c r="D42852">
        <v>88863</v>
      </c>
      <c r="E42852" t="str">
        <f t="shared" si="1338"/>
        <v>среда</v>
      </c>
      <c r="F42852">
        <f>VLOOKUP(C42852,'Первые просмотры'!A:B,2,0)</f>
        <v>19659</v>
      </c>
      <c r="G42852">
        <f t="shared" si="1339"/>
        <v>0</v>
      </c>
    </row>
    <row r="42853" spans="1:7" x14ac:dyDescent="0.25">
      <c r="A42853">
        <v>131886</v>
      </c>
      <c r="B42853" s="2">
        <v>44349.63570550162</v>
      </c>
      <c r="C42853">
        <v>165677</v>
      </c>
      <c r="D42853">
        <v>283433</v>
      </c>
      <c r="E42853" t="str">
        <f t="shared" si="1338"/>
        <v>среда</v>
      </c>
      <c r="F42853">
        <f>VLOOKUP(C42853,'Первые просмотры'!A:B,2,0)</f>
        <v>14729</v>
      </c>
      <c r="G42853">
        <f t="shared" si="1339"/>
        <v>0</v>
      </c>
    </row>
    <row r="42854" spans="1:7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t="str">
        <f t="shared" si="1338"/>
        <v>среда</v>
      </c>
      <c r="F42854">
        <f>VLOOKUP(C42854,'Первые просмотры'!A:B,2,0)</f>
        <v>100560</v>
      </c>
      <c r="G42854">
        <f t="shared" si="1339"/>
        <v>0</v>
      </c>
    </row>
    <row r="42855" spans="1:7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t="str">
        <f t="shared" si="1338"/>
        <v>среда</v>
      </c>
      <c r="F42855">
        <f>VLOOKUP(C42855,'Первые просмотры'!A:B,2,0)</f>
        <v>19160</v>
      </c>
      <c r="G42855">
        <f t="shared" si="1339"/>
        <v>0</v>
      </c>
    </row>
    <row r="42856" spans="1:7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t="str">
        <f t="shared" si="1338"/>
        <v>среда</v>
      </c>
      <c r="F42856">
        <f>VLOOKUP(C42856,'Первые просмотры'!A:B,2,0)</f>
        <v>29037</v>
      </c>
      <c r="G42856">
        <f t="shared" si="1339"/>
        <v>0</v>
      </c>
    </row>
    <row r="42857" spans="1:7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t="str">
        <f t="shared" si="1338"/>
        <v>среда</v>
      </c>
      <c r="F42857">
        <f>VLOOKUP(C42857,'Первые просмотры'!A:B,2,0)</f>
        <v>119527</v>
      </c>
      <c r="G42857">
        <f t="shared" si="1339"/>
        <v>0</v>
      </c>
    </row>
    <row r="42858" spans="1:7" x14ac:dyDescent="0.25">
      <c r="A42858">
        <v>131904</v>
      </c>
      <c r="B42858" s="2">
        <v>44349.637323624593</v>
      </c>
      <c r="C42858">
        <v>131820</v>
      </c>
      <c r="D42858">
        <v>5151</v>
      </c>
      <c r="E42858" t="str">
        <f t="shared" si="1338"/>
        <v>среда</v>
      </c>
      <c r="F42858">
        <f>VLOOKUP(C42858,'Первые просмотры'!A:B,2,0)</f>
        <v>23321</v>
      </c>
      <c r="G42858">
        <f t="shared" si="1339"/>
        <v>0</v>
      </c>
    </row>
    <row r="42859" spans="1:7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t="str">
        <f t="shared" si="1338"/>
        <v>среда</v>
      </c>
      <c r="F42859">
        <f>VLOOKUP(C42859,'Первые просмотры'!A:B,2,0)</f>
        <v>14448</v>
      </c>
      <c r="G42859">
        <f t="shared" si="1339"/>
        <v>0</v>
      </c>
    </row>
    <row r="42860" spans="1:7" x14ac:dyDescent="0.25">
      <c r="A42860">
        <v>131912</v>
      </c>
      <c r="B42860" s="2">
        <v>44349.639750809059</v>
      </c>
      <c r="C42860">
        <v>144621</v>
      </c>
      <c r="D42860">
        <v>15878</v>
      </c>
      <c r="E42860" t="str">
        <f t="shared" si="1338"/>
        <v>среда</v>
      </c>
      <c r="F42860">
        <f>VLOOKUP(C42860,'Первые просмотры'!A:B,2,0)</f>
        <v>51186</v>
      </c>
      <c r="G42860">
        <f t="shared" si="1339"/>
        <v>0</v>
      </c>
    </row>
    <row r="42861" spans="1:7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t="str">
        <f t="shared" si="1338"/>
        <v>среда</v>
      </c>
      <c r="F42861">
        <f>VLOOKUP(C42861,'Первые просмотры'!A:B,2,0)</f>
        <v>22936</v>
      </c>
      <c r="G42861">
        <f t="shared" si="1339"/>
        <v>0</v>
      </c>
    </row>
    <row r="42862" spans="1:7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t="str">
        <f t="shared" si="1338"/>
        <v>среда</v>
      </c>
      <c r="F42862">
        <f>VLOOKUP(C42862,'Первые просмотры'!A:B,2,0)</f>
        <v>29029</v>
      </c>
      <c r="G42862">
        <f t="shared" si="1339"/>
        <v>0</v>
      </c>
    </row>
    <row r="42863" spans="1:7" x14ac:dyDescent="0.25">
      <c r="A42863">
        <v>131923</v>
      </c>
      <c r="B42863" s="2">
        <v>44349.645009708736</v>
      </c>
      <c r="C42863">
        <v>4636</v>
      </c>
      <c r="D42863">
        <v>176818</v>
      </c>
      <c r="E42863" t="str">
        <f t="shared" si="1338"/>
        <v>среда</v>
      </c>
      <c r="F42863">
        <f>VLOOKUP(C42863,'Первые просмотры'!A:B,2,0)</f>
        <v>110695</v>
      </c>
      <c r="G42863">
        <f t="shared" si="1339"/>
        <v>0</v>
      </c>
    </row>
    <row r="42864" spans="1:7" x14ac:dyDescent="0.25">
      <c r="A42864">
        <v>131925</v>
      </c>
      <c r="B42864" s="2">
        <v>44349.645009708736</v>
      </c>
      <c r="C42864">
        <v>244982</v>
      </c>
      <c r="D42864">
        <v>7084</v>
      </c>
      <c r="E42864" t="str">
        <f t="shared" si="1338"/>
        <v>среда</v>
      </c>
      <c r="F42864">
        <f>VLOOKUP(C42864,'Первые просмотры'!A:B,2,0)</f>
        <v>7532</v>
      </c>
      <c r="G42864">
        <f t="shared" si="1339"/>
        <v>0</v>
      </c>
    </row>
    <row r="42865" spans="1:7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t="str">
        <f t="shared" si="1338"/>
        <v>среда</v>
      </c>
      <c r="F42865">
        <f>VLOOKUP(C42865,'Первые просмотры'!A:B,2,0)</f>
        <v>62057</v>
      </c>
      <c r="G42865">
        <f t="shared" si="1339"/>
        <v>0</v>
      </c>
    </row>
    <row r="42866" spans="1:7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t="str">
        <f t="shared" si="1338"/>
        <v>среда</v>
      </c>
      <c r="F42866">
        <f>VLOOKUP(C42866,'Первые просмотры'!A:B,2,0)</f>
        <v>76657</v>
      </c>
      <c r="G42866">
        <f t="shared" si="1339"/>
        <v>0</v>
      </c>
    </row>
    <row r="42867" spans="1:7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t="str">
        <f t="shared" si="1338"/>
        <v>среда</v>
      </c>
      <c r="F42867">
        <f>VLOOKUP(C42867,'Первые просмотры'!A:B,2,0)</f>
        <v>20094</v>
      </c>
      <c r="G42867">
        <f t="shared" si="1339"/>
        <v>0</v>
      </c>
    </row>
    <row r="42868" spans="1:7" x14ac:dyDescent="0.25">
      <c r="A42868">
        <v>131939</v>
      </c>
      <c r="B42868" s="2">
        <v>44349.647841423954</v>
      </c>
      <c r="C42868">
        <v>91934</v>
      </c>
      <c r="D42868">
        <v>108961</v>
      </c>
      <c r="E42868" t="str">
        <f t="shared" si="1338"/>
        <v>среда</v>
      </c>
      <c r="F42868">
        <f>VLOOKUP(C42868,'Первые просмотры'!A:B,2,0)</f>
        <v>97397</v>
      </c>
      <c r="G42868">
        <f t="shared" si="1339"/>
        <v>0</v>
      </c>
    </row>
    <row r="42869" spans="1:7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t="str">
        <f t="shared" si="1338"/>
        <v>среда</v>
      </c>
      <c r="F42869">
        <f>VLOOKUP(C42869,'Первые просмотры'!A:B,2,0)</f>
        <v>52000</v>
      </c>
      <c r="G42869">
        <f t="shared" si="1339"/>
        <v>0</v>
      </c>
    </row>
    <row r="42870" spans="1:7" x14ac:dyDescent="0.25">
      <c r="A42870">
        <v>131942</v>
      </c>
      <c r="B42870" s="2">
        <v>44349.64824595469</v>
      </c>
      <c r="C42870">
        <v>69390</v>
      </c>
      <c r="D42870">
        <v>111368</v>
      </c>
      <c r="E42870" t="str">
        <f t="shared" si="1338"/>
        <v>среда</v>
      </c>
      <c r="F42870">
        <f>VLOOKUP(C42870,'Первые просмотры'!A:B,2,0)</f>
        <v>115475</v>
      </c>
      <c r="G42870">
        <f t="shared" si="1339"/>
        <v>0</v>
      </c>
    </row>
    <row r="42871" spans="1:7" x14ac:dyDescent="0.25">
      <c r="A42871">
        <v>131943</v>
      </c>
      <c r="B42871" s="2">
        <v>44349.64824595469</v>
      </c>
      <c r="C42871">
        <v>102622</v>
      </c>
      <c r="D42871">
        <v>411922</v>
      </c>
      <c r="E42871" t="str">
        <f t="shared" si="1338"/>
        <v>среда</v>
      </c>
      <c r="F42871">
        <f>VLOOKUP(C42871,'Первые просмотры'!A:B,2,0)</f>
        <v>94675</v>
      </c>
      <c r="G42871">
        <f t="shared" si="1339"/>
        <v>0</v>
      </c>
    </row>
    <row r="42872" spans="1:7" x14ac:dyDescent="0.25">
      <c r="A42872">
        <v>131945</v>
      </c>
      <c r="B42872" s="2">
        <v>44349.64824595469</v>
      </c>
      <c r="C42872">
        <v>226892</v>
      </c>
      <c r="D42872">
        <v>411922</v>
      </c>
      <c r="E42872" t="str">
        <f t="shared" si="1338"/>
        <v>среда</v>
      </c>
      <c r="F42872">
        <f>VLOOKUP(C42872,'Первые просмотры'!A:B,2,0)</f>
        <v>19287</v>
      </c>
      <c r="G42872">
        <f t="shared" si="1339"/>
        <v>0</v>
      </c>
    </row>
    <row r="42873" spans="1:7" x14ac:dyDescent="0.25">
      <c r="A42873">
        <v>131947</v>
      </c>
      <c r="B42873" s="2">
        <v>44349.648999999998</v>
      </c>
      <c r="C42873">
        <v>12180</v>
      </c>
      <c r="D42873">
        <v>332256</v>
      </c>
      <c r="E42873" t="str">
        <f t="shared" si="1338"/>
        <v>среда</v>
      </c>
      <c r="F42873">
        <f>VLOOKUP(C42873,'Первые просмотры'!A:B,2,0)</f>
        <v>121910</v>
      </c>
      <c r="G42873">
        <f t="shared" si="1339"/>
        <v>0</v>
      </c>
    </row>
    <row r="42874" spans="1:7" x14ac:dyDescent="0.25">
      <c r="A42874">
        <v>131949</v>
      </c>
      <c r="B42874" s="2">
        <v>44349.64986407767</v>
      </c>
      <c r="C42874">
        <v>150643</v>
      </c>
      <c r="D42874">
        <v>369826</v>
      </c>
      <c r="E42874" t="str">
        <f t="shared" si="1338"/>
        <v>среда</v>
      </c>
      <c r="F42874">
        <f>VLOOKUP(C42874,'Первые просмотры'!A:B,2,0)</f>
        <v>26399</v>
      </c>
      <c r="G42874">
        <f t="shared" si="1339"/>
        <v>0</v>
      </c>
    </row>
    <row r="42875" spans="1:7" x14ac:dyDescent="0.25">
      <c r="A42875">
        <v>131952</v>
      </c>
      <c r="B42875" s="2">
        <v>44349.650268608413</v>
      </c>
      <c r="C42875">
        <v>94416</v>
      </c>
      <c r="D42875">
        <v>184771</v>
      </c>
      <c r="E42875" t="str">
        <f t="shared" si="1338"/>
        <v>среда</v>
      </c>
      <c r="F42875">
        <f>VLOOKUP(C42875,'Первые просмотры'!A:B,2,0)</f>
        <v>16324</v>
      </c>
      <c r="G42875">
        <f t="shared" si="1339"/>
        <v>0</v>
      </c>
    </row>
    <row r="42876" spans="1:7" x14ac:dyDescent="0.25">
      <c r="A42876">
        <v>131955</v>
      </c>
      <c r="B42876" s="2">
        <v>44349.650268608413</v>
      </c>
      <c r="C42876">
        <v>99373</v>
      </c>
      <c r="D42876">
        <v>470762</v>
      </c>
      <c r="E42876" t="str">
        <f t="shared" si="1338"/>
        <v>среда</v>
      </c>
      <c r="F42876">
        <f>VLOOKUP(C42876,'Первые просмотры'!A:B,2,0)</f>
        <v>31882</v>
      </c>
      <c r="G42876">
        <f t="shared" si="1339"/>
        <v>0</v>
      </c>
    </row>
    <row r="42877" spans="1:7" x14ac:dyDescent="0.25">
      <c r="A42877">
        <v>131956</v>
      </c>
      <c r="B42877" s="2">
        <v>44349.650268608413</v>
      </c>
      <c r="C42877">
        <v>323557</v>
      </c>
      <c r="D42877">
        <v>62570</v>
      </c>
      <c r="E42877" t="str">
        <f t="shared" si="1338"/>
        <v>среда</v>
      </c>
      <c r="F42877">
        <f>VLOOKUP(C42877,'Первые просмотры'!A:B,2,0)</f>
        <v>33283</v>
      </c>
      <c r="G42877">
        <f t="shared" si="1339"/>
        <v>0</v>
      </c>
    </row>
    <row r="42878" spans="1:7" x14ac:dyDescent="0.25">
      <c r="A42878">
        <v>131959</v>
      </c>
      <c r="B42878" s="2">
        <v>44349.6510776699</v>
      </c>
      <c r="C42878">
        <v>110285</v>
      </c>
      <c r="D42878">
        <v>5151</v>
      </c>
      <c r="E42878" t="str">
        <f t="shared" si="1338"/>
        <v>среда</v>
      </c>
      <c r="F42878">
        <f>VLOOKUP(C42878,'Первые просмотры'!A:B,2,0)</f>
        <v>131959</v>
      </c>
      <c r="G42878">
        <f t="shared" si="1339"/>
        <v>1</v>
      </c>
    </row>
    <row r="42879" spans="1:7" x14ac:dyDescent="0.25">
      <c r="A42879">
        <v>131960</v>
      </c>
      <c r="B42879" s="2">
        <v>44349.651077669907</v>
      </c>
      <c r="C42879">
        <v>79499</v>
      </c>
      <c r="D42879">
        <v>230507</v>
      </c>
      <c r="E42879" t="str">
        <f t="shared" si="1338"/>
        <v>среда</v>
      </c>
      <c r="F42879">
        <f>VLOOKUP(C42879,'Первые просмотры'!A:B,2,0)</f>
        <v>131960</v>
      </c>
      <c r="G42879">
        <f t="shared" si="1339"/>
        <v>1</v>
      </c>
    </row>
    <row r="42880" spans="1:7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t="str">
        <f t="shared" si="1338"/>
        <v>среда</v>
      </c>
      <c r="F42880">
        <f>VLOOKUP(C42880,'Первые просмотры'!A:B,2,0)</f>
        <v>113999</v>
      </c>
      <c r="G42880">
        <f t="shared" si="1339"/>
        <v>0</v>
      </c>
    </row>
    <row r="42881" spans="1:7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t="str">
        <f t="shared" si="1338"/>
        <v>среда</v>
      </c>
      <c r="F42881">
        <f>VLOOKUP(C42881,'Первые просмотры'!A:B,2,0)</f>
        <v>101181</v>
      </c>
      <c r="G42881">
        <f t="shared" si="1339"/>
        <v>0</v>
      </c>
    </row>
    <row r="42882" spans="1:7" x14ac:dyDescent="0.25">
      <c r="A42882">
        <v>131973</v>
      </c>
      <c r="B42882" s="2">
        <v>44349.65390938511</v>
      </c>
      <c r="C42882">
        <v>325151</v>
      </c>
      <c r="D42882">
        <v>250679</v>
      </c>
      <c r="E42882" t="str">
        <f t="shared" si="1338"/>
        <v>среда</v>
      </c>
      <c r="F42882">
        <f>VLOOKUP(C42882,'Первые просмотры'!A:B,2,0)</f>
        <v>131973</v>
      </c>
      <c r="G42882">
        <f t="shared" si="1339"/>
        <v>1</v>
      </c>
    </row>
    <row r="42883" spans="1:7" x14ac:dyDescent="0.25">
      <c r="A42883">
        <v>131977</v>
      </c>
      <c r="B42883" s="2">
        <v>44349.655122977347</v>
      </c>
      <c r="C42883">
        <v>22425</v>
      </c>
      <c r="D42883">
        <v>43842</v>
      </c>
      <c r="E42883" t="str">
        <f t="shared" ref="E42883:E42946" si="1340">TEXT(B42883, "ДДДД")</f>
        <v>среда</v>
      </c>
      <c r="F42883">
        <f>VLOOKUP(C42883,'Первые просмотры'!A:B,2,0)</f>
        <v>131977</v>
      </c>
      <c r="G42883">
        <f t="shared" ref="G42883:G42946" si="1341">IF(A42883=F42883,1,0)</f>
        <v>1</v>
      </c>
    </row>
    <row r="42884" spans="1:7" x14ac:dyDescent="0.25">
      <c r="A42884">
        <v>131981</v>
      </c>
      <c r="B42884" s="2">
        <v>44349.655122977347</v>
      </c>
      <c r="C42884">
        <v>146075</v>
      </c>
      <c r="D42884">
        <v>94400</v>
      </c>
      <c r="E42884" t="str">
        <f t="shared" si="1340"/>
        <v>среда</v>
      </c>
      <c r="F42884">
        <f>VLOOKUP(C42884,'Первые просмотры'!A:B,2,0)</f>
        <v>65686</v>
      </c>
      <c r="G42884">
        <f t="shared" si="1341"/>
        <v>0</v>
      </c>
    </row>
    <row r="42885" spans="1:7" x14ac:dyDescent="0.25">
      <c r="A42885">
        <v>131984</v>
      </c>
      <c r="B42885" s="2">
        <v>44349.65714563107</v>
      </c>
      <c r="C42885">
        <v>284983</v>
      </c>
      <c r="D42885">
        <v>221580</v>
      </c>
      <c r="E42885" t="str">
        <f t="shared" si="1340"/>
        <v>среда</v>
      </c>
      <c r="F42885">
        <f>VLOOKUP(C42885,'Первые просмотры'!A:B,2,0)</f>
        <v>37000</v>
      </c>
      <c r="G42885">
        <f t="shared" si="1341"/>
        <v>0</v>
      </c>
    </row>
    <row r="42886" spans="1:7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t="str">
        <f t="shared" si="1340"/>
        <v>среда</v>
      </c>
      <c r="F42886">
        <f>VLOOKUP(C42886,'Первые просмотры'!A:B,2,0)</f>
        <v>16520</v>
      </c>
      <c r="G42886">
        <f t="shared" si="1341"/>
        <v>0</v>
      </c>
    </row>
    <row r="42887" spans="1:7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t="str">
        <f t="shared" si="1340"/>
        <v>среда</v>
      </c>
      <c r="F42887">
        <f>VLOOKUP(C42887,'Первые просмотры'!A:B,2,0)</f>
        <v>107521</v>
      </c>
      <c r="G42887">
        <f t="shared" si="1341"/>
        <v>0</v>
      </c>
    </row>
    <row r="42888" spans="1:7" x14ac:dyDescent="0.25">
      <c r="A42888">
        <v>131991</v>
      </c>
      <c r="B42888" s="2">
        <v>44349.6583592233</v>
      </c>
      <c r="C42888">
        <v>64944</v>
      </c>
      <c r="D42888">
        <v>347008</v>
      </c>
      <c r="E42888" t="str">
        <f t="shared" si="1340"/>
        <v>среда</v>
      </c>
      <c r="F42888">
        <f>VLOOKUP(C42888,'Первые просмотры'!A:B,2,0)</f>
        <v>8940</v>
      </c>
      <c r="G42888">
        <f t="shared" si="1341"/>
        <v>0</v>
      </c>
    </row>
    <row r="42889" spans="1:7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t="str">
        <f t="shared" si="1340"/>
        <v>среда</v>
      </c>
      <c r="F42889">
        <f>VLOOKUP(C42889,'Первые просмотры'!A:B,2,0)</f>
        <v>106681</v>
      </c>
      <c r="G42889">
        <f t="shared" si="1341"/>
        <v>0</v>
      </c>
    </row>
    <row r="42890" spans="1:7" x14ac:dyDescent="0.25">
      <c r="A42890">
        <v>131998</v>
      </c>
      <c r="B42890" s="2">
        <v>44349.65997734628</v>
      </c>
      <c r="C42890">
        <v>200384</v>
      </c>
      <c r="D42890">
        <v>387595</v>
      </c>
      <c r="E42890" t="str">
        <f t="shared" si="1340"/>
        <v>среда</v>
      </c>
      <c r="F42890">
        <f>VLOOKUP(C42890,'Первые просмотры'!A:B,2,0)</f>
        <v>108146</v>
      </c>
      <c r="G42890">
        <f t="shared" si="1341"/>
        <v>0</v>
      </c>
    </row>
    <row r="42891" spans="1:7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t="str">
        <f t="shared" si="1340"/>
        <v>среда</v>
      </c>
      <c r="F42891">
        <f>VLOOKUP(C42891,'Первые просмотры'!A:B,2,0)</f>
        <v>30292</v>
      </c>
      <c r="G42891">
        <f t="shared" si="1341"/>
        <v>0</v>
      </c>
    </row>
    <row r="42892" spans="1:7" x14ac:dyDescent="0.25">
      <c r="A42892">
        <v>132004</v>
      </c>
      <c r="B42892" s="2">
        <v>44349.661</v>
      </c>
      <c r="C42892">
        <v>89960</v>
      </c>
      <c r="D42892">
        <v>297015</v>
      </c>
      <c r="E42892" t="str">
        <f t="shared" si="1340"/>
        <v>среда</v>
      </c>
      <c r="F42892">
        <f>VLOOKUP(C42892,'Первые просмотры'!A:B,2,0)</f>
        <v>109753</v>
      </c>
      <c r="G42892">
        <f t="shared" si="1341"/>
        <v>0</v>
      </c>
    </row>
    <row r="42893" spans="1:7" x14ac:dyDescent="0.25">
      <c r="A42893">
        <v>132007</v>
      </c>
      <c r="B42893" s="2">
        <v>44349.66119093851</v>
      </c>
      <c r="C42893">
        <v>626</v>
      </c>
      <c r="D42893">
        <v>154256</v>
      </c>
      <c r="E42893" t="str">
        <f t="shared" si="1340"/>
        <v>среда</v>
      </c>
      <c r="F42893">
        <f>VLOOKUP(C42893,'Первые просмотры'!A:B,2,0)</f>
        <v>118140</v>
      </c>
      <c r="G42893">
        <f t="shared" si="1341"/>
        <v>0</v>
      </c>
    </row>
    <row r="42894" spans="1:7" x14ac:dyDescent="0.25">
      <c r="A42894">
        <v>132010</v>
      </c>
      <c r="B42894" s="2">
        <v>44349.66119093851</v>
      </c>
      <c r="C42894">
        <v>130933</v>
      </c>
      <c r="D42894">
        <v>180863</v>
      </c>
      <c r="E42894" t="str">
        <f t="shared" si="1340"/>
        <v>среда</v>
      </c>
      <c r="F42894">
        <f>VLOOKUP(C42894,'Первые просмотры'!A:B,2,0)</f>
        <v>127875</v>
      </c>
      <c r="G42894">
        <f t="shared" si="1341"/>
        <v>0</v>
      </c>
    </row>
    <row r="42895" spans="1:7" x14ac:dyDescent="0.25">
      <c r="A42895">
        <v>132011</v>
      </c>
      <c r="B42895" s="2">
        <v>44349.66119093851</v>
      </c>
      <c r="C42895">
        <v>250563</v>
      </c>
      <c r="D42895">
        <v>463334</v>
      </c>
      <c r="E42895" t="str">
        <f t="shared" si="1340"/>
        <v>среда</v>
      </c>
      <c r="F42895">
        <f>VLOOKUP(C42895,'Первые просмотры'!A:B,2,0)</f>
        <v>7487</v>
      </c>
      <c r="G42895">
        <f t="shared" si="1341"/>
        <v>0</v>
      </c>
    </row>
    <row r="42896" spans="1:7" x14ac:dyDescent="0.25">
      <c r="A42896">
        <v>132014</v>
      </c>
      <c r="B42896" s="2">
        <v>44349.66119093851</v>
      </c>
      <c r="C42896">
        <v>296749</v>
      </c>
      <c r="D42896">
        <v>182841</v>
      </c>
      <c r="E42896" t="str">
        <f t="shared" si="1340"/>
        <v>среда</v>
      </c>
      <c r="F42896">
        <f>VLOOKUP(C42896,'Первые просмотры'!A:B,2,0)</f>
        <v>88845</v>
      </c>
      <c r="G42896">
        <f t="shared" si="1341"/>
        <v>0</v>
      </c>
    </row>
    <row r="42897" spans="1:7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t="str">
        <f t="shared" si="1340"/>
        <v>среда</v>
      </c>
      <c r="F42897">
        <f>VLOOKUP(C42897,'Первые просмотры'!A:B,2,0)</f>
        <v>101362</v>
      </c>
      <c r="G42897">
        <f t="shared" si="1341"/>
        <v>0</v>
      </c>
    </row>
    <row r="42898" spans="1:7" x14ac:dyDescent="0.25">
      <c r="A42898">
        <v>132016</v>
      </c>
      <c r="B42898" s="2">
        <v>44349.662404530747</v>
      </c>
      <c r="C42898">
        <v>30757</v>
      </c>
      <c r="D42898">
        <v>68023</v>
      </c>
      <c r="E42898" t="str">
        <f t="shared" si="1340"/>
        <v>среда</v>
      </c>
      <c r="F42898">
        <f>VLOOKUP(C42898,'Первые просмотры'!A:B,2,0)</f>
        <v>5868</v>
      </c>
      <c r="G42898">
        <f t="shared" si="1341"/>
        <v>0</v>
      </c>
    </row>
    <row r="42899" spans="1:7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t="str">
        <f t="shared" si="1340"/>
        <v>среда</v>
      </c>
      <c r="F42899">
        <f>VLOOKUP(C42899,'Первые просмотры'!A:B,2,0)</f>
        <v>29520</v>
      </c>
      <c r="G42899">
        <f t="shared" si="1341"/>
        <v>0</v>
      </c>
    </row>
    <row r="42900" spans="1:7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t="str">
        <f t="shared" si="1340"/>
        <v>среда</v>
      </c>
      <c r="F42900">
        <f>VLOOKUP(C42900,'Первые просмотры'!A:B,2,0)</f>
        <v>113322</v>
      </c>
      <c r="G42900">
        <f t="shared" si="1341"/>
        <v>0</v>
      </c>
    </row>
    <row r="42901" spans="1:7" x14ac:dyDescent="0.25">
      <c r="A42901">
        <v>132022</v>
      </c>
      <c r="B42901" s="2">
        <v>44349.6656407767</v>
      </c>
      <c r="C42901">
        <v>48422</v>
      </c>
      <c r="D42901">
        <v>227775</v>
      </c>
      <c r="E42901" t="str">
        <f t="shared" si="1340"/>
        <v>среда</v>
      </c>
      <c r="F42901">
        <f>VLOOKUP(C42901,'Первые просмотры'!A:B,2,0)</f>
        <v>3926</v>
      </c>
      <c r="G42901">
        <f t="shared" si="1341"/>
        <v>0</v>
      </c>
    </row>
    <row r="42902" spans="1:7" x14ac:dyDescent="0.25">
      <c r="A42902">
        <v>132025</v>
      </c>
      <c r="B42902" s="2">
        <v>44349.666045307444</v>
      </c>
      <c r="C42902">
        <v>245531</v>
      </c>
      <c r="D42902">
        <v>7145</v>
      </c>
      <c r="E42902" t="str">
        <f t="shared" si="1340"/>
        <v>среда</v>
      </c>
      <c r="F42902">
        <f>VLOOKUP(C42902,'Первые просмотры'!A:B,2,0)</f>
        <v>19445</v>
      </c>
      <c r="G42902">
        <f t="shared" si="1341"/>
        <v>0</v>
      </c>
    </row>
    <row r="42903" spans="1:7" x14ac:dyDescent="0.25">
      <c r="A42903">
        <v>132029</v>
      </c>
      <c r="B42903" s="2">
        <v>44349.66685436893</v>
      </c>
      <c r="C42903">
        <v>188590</v>
      </c>
      <c r="D42903">
        <v>208533</v>
      </c>
      <c r="E42903" t="str">
        <f t="shared" si="1340"/>
        <v>среда</v>
      </c>
      <c r="F42903">
        <f>VLOOKUP(C42903,'Первые просмотры'!A:B,2,0)</f>
        <v>12107</v>
      </c>
      <c r="G42903">
        <f t="shared" si="1341"/>
        <v>0</v>
      </c>
    </row>
    <row r="42904" spans="1:7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t="str">
        <f t="shared" si="1340"/>
        <v>среда</v>
      </c>
      <c r="F42904">
        <f>VLOOKUP(C42904,'Первые просмотры'!A:B,2,0)</f>
        <v>109476</v>
      </c>
      <c r="G42904">
        <f t="shared" si="1341"/>
        <v>0</v>
      </c>
    </row>
    <row r="42905" spans="1:7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t="str">
        <f t="shared" si="1340"/>
        <v>среда</v>
      </c>
      <c r="F42905">
        <f>VLOOKUP(C42905,'Первые просмотры'!A:B,2,0)</f>
        <v>132035</v>
      </c>
      <c r="G42905">
        <f t="shared" si="1341"/>
        <v>1</v>
      </c>
    </row>
    <row r="42906" spans="1:7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t="str">
        <f t="shared" si="1340"/>
        <v>среда</v>
      </c>
      <c r="F42906">
        <f>VLOOKUP(C42906,'Первые просмотры'!A:B,2,0)</f>
        <v>104869</v>
      </c>
      <c r="G42906">
        <f t="shared" si="1341"/>
        <v>0</v>
      </c>
    </row>
    <row r="42907" spans="1:7" x14ac:dyDescent="0.25">
      <c r="A42907">
        <v>132044</v>
      </c>
      <c r="B42907" s="2">
        <v>44349.668877022654</v>
      </c>
      <c r="C42907">
        <v>115355</v>
      </c>
      <c r="D42907">
        <v>82850</v>
      </c>
      <c r="E42907" t="str">
        <f t="shared" si="1340"/>
        <v>среда</v>
      </c>
      <c r="F42907">
        <f>VLOOKUP(C42907,'Первые просмотры'!A:B,2,0)</f>
        <v>30700</v>
      </c>
      <c r="G42907">
        <f t="shared" si="1341"/>
        <v>0</v>
      </c>
    </row>
    <row r="42908" spans="1:7" x14ac:dyDescent="0.25">
      <c r="A42908">
        <v>132049</v>
      </c>
      <c r="B42908" s="2">
        <v>44349.670090614884</v>
      </c>
      <c r="C42908">
        <v>9110</v>
      </c>
      <c r="D42908">
        <v>310352</v>
      </c>
      <c r="E42908" t="str">
        <f t="shared" si="1340"/>
        <v>среда</v>
      </c>
      <c r="F42908">
        <f>VLOOKUP(C42908,'Первые просмотры'!A:B,2,0)</f>
        <v>30384</v>
      </c>
      <c r="G42908">
        <f t="shared" si="1341"/>
        <v>0</v>
      </c>
    </row>
    <row r="42909" spans="1:7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t="str">
        <f t="shared" si="1340"/>
        <v>среда</v>
      </c>
      <c r="F42909">
        <f>VLOOKUP(C42909,'Первые просмотры'!A:B,2,0)</f>
        <v>32259</v>
      </c>
      <c r="G42909">
        <f t="shared" si="1341"/>
        <v>0</v>
      </c>
    </row>
    <row r="42910" spans="1:7" x14ac:dyDescent="0.25">
      <c r="A42910">
        <v>132055</v>
      </c>
      <c r="B42910" s="2">
        <v>44349.67089967637</v>
      </c>
      <c r="C42910">
        <v>108640</v>
      </c>
      <c r="D42910">
        <v>179296</v>
      </c>
      <c r="E42910" t="str">
        <f t="shared" si="1340"/>
        <v>среда</v>
      </c>
      <c r="F42910">
        <f>VLOOKUP(C42910,'Первые просмотры'!A:B,2,0)</f>
        <v>113157</v>
      </c>
      <c r="G42910">
        <f t="shared" si="1341"/>
        <v>0</v>
      </c>
    </row>
    <row r="42911" spans="1:7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t="str">
        <f t="shared" si="1340"/>
        <v>среда</v>
      </c>
      <c r="F42911">
        <f>VLOOKUP(C42911,'Первые просмотры'!A:B,2,0)</f>
        <v>115355</v>
      </c>
      <c r="G42911">
        <f t="shared" si="1341"/>
        <v>0</v>
      </c>
    </row>
    <row r="42912" spans="1:7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t="str">
        <f t="shared" si="1340"/>
        <v>среда</v>
      </c>
      <c r="F42912">
        <f>VLOOKUP(C42912,'Первые просмотры'!A:B,2,0)</f>
        <v>40303</v>
      </c>
      <c r="G42912">
        <f t="shared" si="1341"/>
        <v>0</v>
      </c>
    </row>
    <row r="42913" spans="1:7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t="str">
        <f t="shared" si="1340"/>
        <v>среда</v>
      </c>
      <c r="F42913">
        <f>VLOOKUP(C42913,'Первые просмотры'!A:B,2,0)</f>
        <v>21200</v>
      </c>
      <c r="G42913">
        <f t="shared" si="1341"/>
        <v>0</v>
      </c>
    </row>
    <row r="42914" spans="1:7" x14ac:dyDescent="0.25">
      <c r="A42914">
        <v>132068</v>
      </c>
      <c r="B42914" s="2">
        <v>44349.672113268614</v>
      </c>
      <c r="C42914">
        <v>258840</v>
      </c>
      <c r="D42914">
        <v>81226</v>
      </c>
      <c r="E42914" t="str">
        <f t="shared" si="1340"/>
        <v>среда</v>
      </c>
      <c r="F42914">
        <f>VLOOKUP(C42914,'Первые просмотры'!A:B,2,0)</f>
        <v>7374</v>
      </c>
      <c r="G42914">
        <f t="shared" si="1341"/>
        <v>0</v>
      </c>
    </row>
    <row r="42915" spans="1:7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t="str">
        <f t="shared" si="1340"/>
        <v>среда</v>
      </c>
      <c r="F42915">
        <f>VLOOKUP(C42915,'Первые просмотры'!A:B,2,0)</f>
        <v>132072</v>
      </c>
      <c r="G42915">
        <f t="shared" si="1341"/>
        <v>1</v>
      </c>
    </row>
    <row r="42916" spans="1:7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t="str">
        <f t="shared" si="1340"/>
        <v>среда</v>
      </c>
      <c r="F42916">
        <f>VLOOKUP(C42916,'Первые просмотры'!A:B,2,0)</f>
        <v>36544</v>
      </c>
      <c r="G42916">
        <f t="shared" si="1341"/>
        <v>0</v>
      </c>
    </row>
    <row r="42917" spans="1:7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t="str">
        <f t="shared" si="1340"/>
        <v>среда</v>
      </c>
      <c r="F42917">
        <f>VLOOKUP(C42917,'Первые просмотры'!A:B,2,0)</f>
        <v>107243</v>
      </c>
      <c r="G42917">
        <f t="shared" si="1341"/>
        <v>0</v>
      </c>
    </row>
    <row r="42918" spans="1:7" x14ac:dyDescent="0.25">
      <c r="A42918">
        <v>132080</v>
      </c>
      <c r="B42918" s="2">
        <v>44349.675754045304</v>
      </c>
      <c r="C42918">
        <v>20125</v>
      </c>
      <c r="D42918">
        <v>276543</v>
      </c>
      <c r="E42918" t="str">
        <f t="shared" si="1340"/>
        <v>среда</v>
      </c>
      <c r="F42918">
        <f>VLOOKUP(C42918,'Первые просмотры'!A:B,2,0)</f>
        <v>20900</v>
      </c>
      <c r="G42918">
        <f t="shared" si="1341"/>
        <v>0</v>
      </c>
    </row>
    <row r="42919" spans="1:7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t="str">
        <f t="shared" si="1340"/>
        <v>среда</v>
      </c>
      <c r="F42919">
        <f>VLOOKUP(C42919,'Первые просмотры'!A:B,2,0)</f>
        <v>20762</v>
      </c>
      <c r="G42919">
        <f t="shared" si="1341"/>
        <v>0</v>
      </c>
    </row>
    <row r="42920" spans="1:7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t="str">
        <f t="shared" si="1340"/>
        <v>среда</v>
      </c>
      <c r="F42920">
        <f>VLOOKUP(C42920,'Первые просмотры'!A:B,2,0)</f>
        <v>21115</v>
      </c>
      <c r="G42920">
        <f t="shared" si="1341"/>
        <v>0</v>
      </c>
    </row>
    <row r="42921" spans="1:7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t="str">
        <f t="shared" si="1340"/>
        <v>среда</v>
      </c>
      <c r="F42921">
        <f>VLOOKUP(C42921,'Первые просмотры'!A:B,2,0)</f>
        <v>101923</v>
      </c>
      <c r="G42921">
        <f t="shared" si="1341"/>
        <v>0</v>
      </c>
    </row>
    <row r="42922" spans="1:7" x14ac:dyDescent="0.25">
      <c r="A42922">
        <v>132094</v>
      </c>
      <c r="B42922" s="2">
        <v>44349.676967637541</v>
      </c>
      <c r="C42922">
        <v>82456</v>
      </c>
      <c r="D42922">
        <v>182676</v>
      </c>
      <c r="E42922" t="str">
        <f t="shared" si="1340"/>
        <v>среда</v>
      </c>
      <c r="F42922">
        <f>VLOOKUP(C42922,'Первые просмотры'!A:B,2,0)</f>
        <v>63981</v>
      </c>
      <c r="G42922">
        <f t="shared" si="1341"/>
        <v>0</v>
      </c>
    </row>
    <row r="42923" spans="1:7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t="str">
        <f t="shared" si="1340"/>
        <v>среда</v>
      </c>
      <c r="F42923">
        <f>VLOOKUP(C42923,'Первые просмотры'!A:B,2,0)</f>
        <v>22531</v>
      </c>
      <c r="G42923">
        <f t="shared" si="1341"/>
        <v>0</v>
      </c>
    </row>
    <row r="42924" spans="1:7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t="str">
        <f t="shared" si="1340"/>
        <v>среда</v>
      </c>
      <c r="F42924">
        <f>VLOOKUP(C42924,'Первые просмотры'!A:B,2,0)</f>
        <v>31948</v>
      </c>
      <c r="G42924">
        <f t="shared" si="1341"/>
        <v>0</v>
      </c>
    </row>
    <row r="42925" spans="1:7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t="str">
        <f t="shared" si="1340"/>
        <v>среда</v>
      </c>
      <c r="F42925">
        <f>VLOOKUP(C42925,'Первые просмотры'!A:B,2,0)</f>
        <v>4668</v>
      </c>
      <c r="G42925">
        <f t="shared" si="1341"/>
        <v>0</v>
      </c>
    </row>
    <row r="42926" spans="1:7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t="str">
        <f t="shared" si="1340"/>
        <v>среда</v>
      </c>
      <c r="F42926">
        <f>VLOOKUP(C42926,'Первые просмотры'!A:B,2,0)</f>
        <v>114722</v>
      </c>
      <c r="G42926">
        <f t="shared" si="1341"/>
        <v>0</v>
      </c>
    </row>
    <row r="42927" spans="1:7" x14ac:dyDescent="0.25">
      <c r="A42927">
        <v>132110</v>
      </c>
      <c r="B42927" s="2">
        <v>44349.78780906149</v>
      </c>
      <c r="C42927">
        <v>247033</v>
      </c>
      <c r="D42927">
        <v>436070</v>
      </c>
      <c r="E42927" t="str">
        <f t="shared" si="1340"/>
        <v>среда</v>
      </c>
      <c r="F42927">
        <f>VLOOKUP(C42927,'Первые просмотры'!A:B,2,0)</f>
        <v>24222</v>
      </c>
      <c r="G42927">
        <f t="shared" si="1341"/>
        <v>0</v>
      </c>
    </row>
    <row r="42928" spans="1:7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t="str">
        <f t="shared" si="1340"/>
        <v>среда</v>
      </c>
      <c r="F42928">
        <f>VLOOKUP(C42928,'Первые просмотры'!A:B,2,0)</f>
        <v>132112</v>
      </c>
      <c r="G42928">
        <f t="shared" si="1341"/>
        <v>1</v>
      </c>
    </row>
    <row r="42929" spans="1:7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t="str">
        <f t="shared" si="1340"/>
        <v>среда</v>
      </c>
      <c r="F42929">
        <f>VLOOKUP(C42929,'Первые просмотры'!A:B,2,0)</f>
        <v>7875</v>
      </c>
      <c r="G42929">
        <f t="shared" si="1341"/>
        <v>0</v>
      </c>
    </row>
    <row r="42930" spans="1:7" x14ac:dyDescent="0.25">
      <c r="A42930">
        <v>132118</v>
      </c>
      <c r="B42930" s="2">
        <v>44349.788618122977</v>
      </c>
      <c r="C42930">
        <v>252889</v>
      </c>
      <c r="D42930">
        <v>43842</v>
      </c>
      <c r="E42930" t="str">
        <f t="shared" si="1340"/>
        <v>среда</v>
      </c>
      <c r="F42930">
        <f>VLOOKUP(C42930,'Первые просмотры'!A:B,2,0)</f>
        <v>8286</v>
      </c>
      <c r="G42930">
        <f t="shared" si="1341"/>
        <v>0</v>
      </c>
    </row>
    <row r="42931" spans="1:7" x14ac:dyDescent="0.25">
      <c r="A42931">
        <v>132121</v>
      </c>
      <c r="B42931" s="2">
        <v>44349.78902265372</v>
      </c>
      <c r="C42931">
        <v>84938</v>
      </c>
      <c r="D42931">
        <v>62129</v>
      </c>
      <c r="E42931" t="str">
        <f t="shared" si="1340"/>
        <v>среда</v>
      </c>
      <c r="F42931">
        <f>VLOOKUP(C42931,'Первые просмотры'!A:B,2,0)</f>
        <v>112858</v>
      </c>
      <c r="G42931">
        <f t="shared" si="1341"/>
        <v>0</v>
      </c>
    </row>
    <row r="42932" spans="1:7" x14ac:dyDescent="0.25">
      <c r="A42932">
        <v>132126</v>
      </c>
      <c r="B42932" s="2">
        <v>44349.78902265372</v>
      </c>
      <c r="C42932">
        <v>305974</v>
      </c>
      <c r="D42932">
        <v>417458</v>
      </c>
      <c r="E42932" t="str">
        <f t="shared" si="1340"/>
        <v>среда</v>
      </c>
      <c r="F42932">
        <f>VLOOKUP(C42932,'Первые просмотры'!A:B,2,0)</f>
        <v>29174</v>
      </c>
      <c r="G42932">
        <f t="shared" si="1341"/>
        <v>0</v>
      </c>
    </row>
    <row r="42933" spans="1:7" x14ac:dyDescent="0.25">
      <c r="A42933">
        <v>132128</v>
      </c>
      <c r="B42933" s="2">
        <v>44349.79023624595</v>
      </c>
      <c r="C42933">
        <v>144621</v>
      </c>
      <c r="D42933">
        <v>230347</v>
      </c>
      <c r="E42933" t="str">
        <f t="shared" si="1340"/>
        <v>среда</v>
      </c>
      <c r="F42933">
        <f>VLOOKUP(C42933,'Первые просмотры'!A:B,2,0)</f>
        <v>51186</v>
      </c>
      <c r="G42933">
        <f t="shared" si="1341"/>
        <v>0</v>
      </c>
    </row>
    <row r="42934" spans="1:7" x14ac:dyDescent="0.25">
      <c r="A42934">
        <v>132133</v>
      </c>
      <c r="B42934" s="2">
        <v>44349.790236245957</v>
      </c>
      <c r="C42934">
        <v>15347</v>
      </c>
      <c r="D42934">
        <v>227775</v>
      </c>
      <c r="E42934" t="str">
        <f t="shared" si="1340"/>
        <v>среда</v>
      </c>
      <c r="F42934">
        <f>VLOOKUP(C42934,'Первые просмотры'!A:B,2,0)</f>
        <v>129161</v>
      </c>
      <c r="G42934">
        <f t="shared" si="1341"/>
        <v>0</v>
      </c>
    </row>
    <row r="42935" spans="1:7" x14ac:dyDescent="0.25">
      <c r="A42935">
        <v>132137</v>
      </c>
      <c r="B42935" s="2">
        <v>44349.790640776693</v>
      </c>
      <c r="C42935">
        <v>14710</v>
      </c>
      <c r="D42935">
        <v>134436</v>
      </c>
      <c r="E42935" t="str">
        <f t="shared" si="1340"/>
        <v>среда</v>
      </c>
      <c r="F42935">
        <f>VLOOKUP(C42935,'Первые просмотры'!A:B,2,0)</f>
        <v>3675</v>
      </c>
      <c r="G42935">
        <f t="shared" si="1341"/>
        <v>0</v>
      </c>
    </row>
    <row r="42936" spans="1:7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t="str">
        <f t="shared" si="1340"/>
        <v>среда</v>
      </c>
      <c r="F42936">
        <f>VLOOKUP(C42936,'Первые просмотры'!A:B,2,0)</f>
        <v>115227</v>
      </c>
      <c r="G42936">
        <f t="shared" si="1341"/>
        <v>0</v>
      </c>
    </row>
    <row r="42937" spans="1:7" x14ac:dyDescent="0.25">
      <c r="A42937">
        <v>132140</v>
      </c>
      <c r="B42937" s="2">
        <v>44349.791449838187</v>
      </c>
      <c r="C42937">
        <v>50637</v>
      </c>
      <c r="D42937">
        <v>347008</v>
      </c>
      <c r="E42937" t="str">
        <f t="shared" si="1340"/>
        <v>среда</v>
      </c>
      <c r="F42937">
        <f>VLOOKUP(C42937,'Первые просмотры'!A:B,2,0)</f>
        <v>10118</v>
      </c>
      <c r="G42937">
        <f t="shared" si="1341"/>
        <v>0</v>
      </c>
    </row>
    <row r="42938" spans="1:7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t="str">
        <f t="shared" si="1340"/>
        <v>среда</v>
      </c>
      <c r="F42938">
        <f>VLOOKUP(C42938,'Первые просмотры'!A:B,2,0)</f>
        <v>41340</v>
      </c>
      <c r="G42938">
        <f t="shared" si="1341"/>
        <v>0</v>
      </c>
    </row>
    <row r="42939" spans="1:7" x14ac:dyDescent="0.25">
      <c r="A42939">
        <v>132142</v>
      </c>
      <c r="B42939" s="2">
        <v>44349.791854368937</v>
      </c>
      <c r="C42939">
        <v>87277</v>
      </c>
      <c r="D42939">
        <v>103966</v>
      </c>
      <c r="E42939" t="str">
        <f t="shared" si="1340"/>
        <v>среда</v>
      </c>
      <c r="F42939">
        <f>VLOOKUP(C42939,'Первые просмотры'!A:B,2,0)</f>
        <v>35972</v>
      </c>
      <c r="G42939">
        <f t="shared" si="1341"/>
        <v>0</v>
      </c>
    </row>
    <row r="42940" spans="1:7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t="str">
        <f t="shared" si="1340"/>
        <v>среда</v>
      </c>
      <c r="F42940">
        <f>VLOOKUP(C42940,'Первые просмотры'!A:B,2,0)</f>
        <v>81000</v>
      </c>
      <c r="G42940">
        <f t="shared" si="1341"/>
        <v>0</v>
      </c>
    </row>
    <row r="42941" spans="1:7" x14ac:dyDescent="0.25">
      <c r="A42941">
        <v>132145</v>
      </c>
      <c r="B42941" s="2">
        <v>44349.793067961167</v>
      </c>
      <c r="C42941">
        <v>57260</v>
      </c>
      <c r="D42941">
        <v>230507</v>
      </c>
      <c r="E42941" t="str">
        <f t="shared" si="1340"/>
        <v>среда</v>
      </c>
      <c r="F42941">
        <f>VLOOKUP(C42941,'Первые просмотры'!A:B,2,0)</f>
        <v>7432</v>
      </c>
      <c r="G42941">
        <f t="shared" si="1341"/>
        <v>0</v>
      </c>
    </row>
    <row r="42942" spans="1:7" x14ac:dyDescent="0.25">
      <c r="A42942">
        <v>132147</v>
      </c>
      <c r="B42942" s="2">
        <v>44349.793067961167</v>
      </c>
      <c r="C42942">
        <v>99739</v>
      </c>
      <c r="D42942">
        <v>153808</v>
      </c>
      <c r="E42942" t="str">
        <f t="shared" si="1340"/>
        <v>среда</v>
      </c>
      <c r="F42942">
        <f>VLOOKUP(C42942,'Первые просмотры'!A:B,2,0)</f>
        <v>68881</v>
      </c>
      <c r="G42942">
        <f t="shared" si="1341"/>
        <v>0</v>
      </c>
    </row>
    <row r="42943" spans="1:7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t="str">
        <f t="shared" si="1340"/>
        <v>среда</v>
      </c>
      <c r="F42943">
        <f>VLOOKUP(C42943,'Первые просмотры'!A:B,2,0)</f>
        <v>10815</v>
      </c>
      <c r="G42943">
        <f t="shared" si="1341"/>
        <v>0</v>
      </c>
    </row>
    <row r="42944" spans="1:7" x14ac:dyDescent="0.25">
      <c r="A42944">
        <v>132154</v>
      </c>
      <c r="B42944" s="2">
        <v>44349.793472491911</v>
      </c>
      <c r="C42944">
        <v>50103</v>
      </c>
      <c r="D42944">
        <v>258219</v>
      </c>
      <c r="E42944" t="str">
        <f t="shared" si="1340"/>
        <v>среда</v>
      </c>
      <c r="F42944">
        <f>VLOOKUP(C42944,'Первые просмотры'!A:B,2,0)</f>
        <v>9772</v>
      </c>
      <c r="G42944">
        <f t="shared" si="1341"/>
        <v>0</v>
      </c>
    </row>
    <row r="42945" spans="1:7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t="str">
        <f t="shared" si="1340"/>
        <v>среда</v>
      </c>
      <c r="F42945">
        <f>VLOOKUP(C42945,'Первые просмотры'!A:B,2,0)</f>
        <v>100689</v>
      </c>
      <c r="G42945">
        <f t="shared" si="1341"/>
        <v>0</v>
      </c>
    </row>
    <row r="42946" spans="1:7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t="str">
        <f t="shared" si="1340"/>
        <v>среда</v>
      </c>
      <c r="F42946">
        <f>VLOOKUP(C42946,'Первые просмотры'!A:B,2,0)</f>
        <v>21144</v>
      </c>
      <c r="G42946">
        <f t="shared" si="1341"/>
        <v>0</v>
      </c>
    </row>
    <row r="42947" spans="1:7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t="str">
        <f t="shared" ref="E42947:E43010" si="1342">TEXT(B42947, "ДДДД")</f>
        <v>среда</v>
      </c>
      <c r="F42947">
        <f>VLOOKUP(C42947,'Первые просмотры'!A:B,2,0)</f>
        <v>58054</v>
      </c>
      <c r="G42947">
        <f t="shared" ref="G42947:G43010" si="1343">IF(A42947=F42947,1,0)</f>
        <v>0</v>
      </c>
    </row>
    <row r="42948" spans="1:7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t="str">
        <f t="shared" si="1342"/>
        <v>среда</v>
      </c>
      <c r="F42948">
        <f>VLOOKUP(C42948,'Первые просмотры'!A:B,2,0)</f>
        <v>7945</v>
      </c>
      <c r="G42948">
        <f t="shared" si="1343"/>
        <v>0</v>
      </c>
    </row>
    <row r="42949" spans="1:7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t="str">
        <f t="shared" si="1342"/>
        <v>среда</v>
      </c>
      <c r="F42949">
        <f>VLOOKUP(C42949,'Первые просмотры'!A:B,2,0)</f>
        <v>5007</v>
      </c>
      <c r="G42949">
        <f t="shared" si="1343"/>
        <v>0</v>
      </c>
    </row>
    <row r="42950" spans="1:7" x14ac:dyDescent="0.25">
      <c r="A42950">
        <v>132168</v>
      </c>
      <c r="B42950" s="2">
        <v>44349.79468608414</v>
      </c>
      <c r="C42950">
        <v>199199</v>
      </c>
      <c r="D42950">
        <v>122982</v>
      </c>
      <c r="E42950" t="str">
        <f t="shared" si="1342"/>
        <v>среда</v>
      </c>
      <c r="F42950">
        <f>VLOOKUP(C42950,'Первые просмотры'!A:B,2,0)</f>
        <v>125131</v>
      </c>
      <c r="G42950">
        <f t="shared" si="1343"/>
        <v>0</v>
      </c>
    </row>
    <row r="42951" spans="1:7" x14ac:dyDescent="0.25">
      <c r="A42951">
        <v>132171</v>
      </c>
      <c r="B42951" s="2">
        <v>44349.79468608414</v>
      </c>
      <c r="C42951">
        <v>258024</v>
      </c>
      <c r="D42951">
        <v>357547</v>
      </c>
      <c r="E42951" t="str">
        <f t="shared" si="1342"/>
        <v>среда</v>
      </c>
      <c r="F42951">
        <f>VLOOKUP(C42951,'Первые просмотры'!A:B,2,0)</f>
        <v>122717</v>
      </c>
      <c r="G42951">
        <f t="shared" si="1343"/>
        <v>0</v>
      </c>
    </row>
    <row r="42952" spans="1:7" x14ac:dyDescent="0.25">
      <c r="A42952">
        <v>132173</v>
      </c>
      <c r="B42952" s="2">
        <v>44349.794999999998</v>
      </c>
      <c r="C42952">
        <v>21507</v>
      </c>
      <c r="D42952">
        <v>324859</v>
      </c>
      <c r="E42952" t="str">
        <f t="shared" si="1342"/>
        <v>среда</v>
      </c>
      <c r="F42952">
        <f>VLOOKUP(C42952,'Первые просмотры'!A:B,2,0)</f>
        <v>4185</v>
      </c>
      <c r="G42952">
        <f t="shared" si="1343"/>
        <v>0</v>
      </c>
    </row>
    <row r="42953" spans="1:7" x14ac:dyDescent="0.25">
      <c r="A42953">
        <v>132174</v>
      </c>
      <c r="B42953" s="2">
        <v>44349.795899676377</v>
      </c>
      <c r="C42953">
        <v>44998</v>
      </c>
      <c r="D42953">
        <v>411922</v>
      </c>
      <c r="E42953" t="str">
        <f t="shared" si="1342"/>
        <v>среда</v>
      </c>
      <c r="F42953">
        <f>VLOOKUP(C42953,'Первые просмотры'!A:B,2,0)</f>
        <v>9560</v>
      </c>
      <c r="G42953">
        <f t="shared" si="1343"/>
        <v>0</v>
      </c>
    </row>
    <row r="42954" spans="1:7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t="str">
        <f t="shared" si="1342"/>
        <v>среда</v>
      </c>
      <c r="F42954">
        <f>VLOOKUP(C42954,'Первые просмотры'!A:B,2,0)</f>
        <v>7227</v>
      </c>
      <c r="G42954">
        <f t="shared" si="1343"/>
        <v>0</v>
      </c>
    </row>
    <row r="42955" spans="1:7" x14ac:dyDescent="0.25">
      <c r="A42955">
        <v>132178</v>
      </c>
      <c r="B42955" s="2">
        <v>44349.796708737864</v>
      </c>
      <c r="C42955">
        <v>86204</v>
      </c>
      <c r="D42955">
        <v>119030</v>
      </c>
      <c r="E42955" t="str">
        <f t="shared" si="1342"/>
        <v>среда</v>
      </c>
      <c r="F42955">
        <f>VLOOKUP(C42955,'Первые просмотры'!A:B,2,0)</f>
        <v>9885</v>
      </c>
      <c r="G42955">
        <f t="shared" si="1343"/>
        <v>0</v>
      </c>
    </row>
    <row r="42956" spans="1:7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t="str">
        <f t="shared" si="1342"/>
        <v>среда</v>
      </c>
      <c r="F42956">
        <f>VLOOKUP(C42956,'Первые просмотры'!A:B,2,0)</f>
        <v>49564</v>
      </c>
      <c r="G42956">
        <f t="shared" si="1343"/>
        <v>0</v>
      </c>
    </row>
    <row r="42957" spans="1:7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t="str">
        <f t="shared" si="1342"/>
        <v>среда</v>
      </c>
      <c r="F42957">
        <f>VLOOKUP(C42957,'Первые просмотры'!A:B,2,0)</f>
        <v>118601</v>
      </c>
      <c r="G42957">
        <f t="shared" si="1343"/>
        <v>0</v>
      </c>
    </row>
    <row r="42958" spans="1:7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t="str">
        <f t="shared" si="1342"/>
        <v>среда</v>
      </c>
      <c r="F42958">
        <f>VLOOKUP(C42958,'Первые просмотры'!A:B,2,0)</f>
        <v>118980</v>
      </c>
      <c r="G42958">
        <f t="shared" si="1343"/>
        <v>0</v>
      </c>
    </row>
    <row r="42959" spans="1:7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t="str">
        <f t="shared" si="1342"/>
        <v>среда</v>
      </c>
      <c r="F42959">
        <f>VLOOKUP(C42959,'Первые просмотры'!A:B,2,0)</f>
        <v>132190</v>
      </c>
      <c r="G42959">
        <f t="shared" si="1343"/>
        <v>1</v>
      </c>
    </row>
    <row r="42960" spans="1:7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t="str">
        <f t="shared" si="1342"/>
        <v>среда</v>
      </c>
      <c r="F42960">
        <f>VLOOKUP(C42960,'Первые просмотры'!A:B,2,0)</f>
        <v>24518</v>
      </c>
      <c r="G42960">
        <f t="shared" si="1343"/>
        <v>0</v>
      </c>
    </row>
    <row r="42961" spans="1:7" x14ac:dyDescent="0.25">
      <c r="A42961">
        <v>132197</v>
      </c>
      <c r="B42961" s="2">
        <v>44349.798326860844</v>
      </c>
      <c r="C42961">
        <v>20637</v>
      </c>
      <c r="D42961">
        <v>182984</v>
      </c>
      <c r="E42961" t="str">
        <f t="shared" si="1342"/>
        <v>среда</v>
      </c>
      <c r="F42961">
        <f>VLOOKUP(C42961,'Первые просмотры'!A:B,2,0)</f>
        <v>101044</v>
      </c>
      <c r="G42961">
        <f t="shared" si="1343"/>
        <v>0</v>
      </c>
    </row>
    <row r="42962" spans="1:7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t="str">
        <f t="shared" si="1342"/>
        <v>среда</v>
      </c>
      <c r="F42962">
        <f>VLOOKUP(C42962,'Первые просмотры'!A:B,2,0)</f>
        <v>3630</v>
      </c>
      <c r="G42962">
        <f t="shared" si="1343"/>
        <v>0</v>
      </c>
    </row>
    <row r="42963" spans="1:7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t="str">
        <f t="shared" si="1342"/>
        <v>среда</v>
      </c>
      <c r="F42963">
        <f>VLOOKUP(C42963,'Первые просмотры'!A:B,2,0)</f>
        <v>38919</v>
      </c>
      <c r="G42963">
        <f t="shared" si="1343"/>
        <v>0</v>
      </c>
    </row>
    <row r="42964" spans="1:7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t="str">
        <f t="shared" si="1342"/>
        <v>среда</v>
      </c>
      <c r="F42964">
        <f>VLOOKUP(C42964,'Первые просмотры'!A:B,2,0)</f>
        <v>49435</v>
      </c>
      <c r="G42964">
        <f t="shared" si="1343"/>
        <v>0</v>
      </c>
    </row>
    <row r="42965" spans="1:7" x14ac:dyDescent="0.25">
      <c r="A42965">
        <v>132206</v>
      </c>
      <c r="B42965" s="2">
        <v>44349.799944983824</v>
      </c>
      <c r="C42965">
        <v>98488</v>
      </c>
      <c r="D42965">
        <v>54532</v>
      </c>
      <c r="E42965" t="str">
        <f t="shared" si="1342"/>
        <v>среда</v>
      </c>
      <c r="F42965">
        <f>VLOOKUP(C42965,'Первые просмотры'!A:B,2,0)</f>
        <v>37707</v>
      </c>
      <c r="G42965">
        <f t="shared" si="1343"/>
        <v>0</v>
      </c>
    </row>
    <row r="42966" spans="1:7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t="str">
        <f t="shared" si="1342"/>
        <v>среда</v>
      </c>
      <c r="F42966">
        <f>VLOOKUP(C42966,'Первые просмотры'!A:B,2,0)</f>
        <v>116152</v>
      </c>
      <c r="G42966">
        <f t="shared" si="1343"/>
        <v>0</v>
      </c>
    </row>
    <row r="42967" spans="1:7" x14ac:dyDescent="0.25">
      <c r="A42967">
        <v>132214</v>
      </c>
      <c r="B42967" s="2">
        <v>44349.801563106797</v>
      </c>
      <c r="C42967">
        <v>99091</v>
      </c>
      <c r="D42967">
        <v>14123</v>
      </c>
      <c r="E42967" t="str">
        <f t="shared" si="1342"/>
        <v>среда</v>
      </c>
      <c r="F42967">
        <f>VLOOKUP(C42967,'Первые просмотры'!A:B,2,0)</f>
        <v>101538</v>
      </c>
      <c r="G42967">
        <f t="shared" si="1343"/>
        <v>0</v>
      </c>
    </row>
    <row r="42968" spans="1:7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t="str">
        <f t="shared" si="1342"/>
        <v>среда</v>
      </c>
      <c r="F42968">
        <f>VLOOKUP(C42968,'Первые просмотры'!A:B,2,0)</f>
        <v>112502</v>
      </c>
      <c r="G42968">
        <f t="shared" si="1343"/>
        <v>0</v>
      </c>
    </row>
    <row r="42969" spans="1:7" x14ac:dyDescent="0.25">
      <c r="A42969">
        <v>132217</v>
      </c>
      <c r="B42969" s="2">
        <v>44349.801967637541</v>
      </c>
      <c r="C42969">
        <v>246024</v>
      </c>
      <c r="D42969">
        <v>76405</v>
      </c>
      <c r="E42969" t="str">
        <f t="shared" si="1342"/>
        <v>среда</v>
      </c>
      <c r="F42969">
        <f>VLOOKUP(C42969,'Первые просмотры'!A:B,2,0)</f>
        <v>32290</v>
      </c>
      <c r="G42969">
        <f t="shared" si="1343"/>
        <v>0</v>
      </c>
    </row>
    <row r="42970" spans="1:7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t="str">
        <f t="shared" si="1342"/>
        <v>среда</v>
      </c>
      <c r="F42970">
        <f>VLOOKUP(C42970,'Первые просмотры'!A:B,2,0)</f>
        <v>16351</v>
      </c>
      <c r="G42970">
        <f t="shared" si="1343"/>
        <v>0</v>
      </c>
    </row>
    <row r="42971" spans="1:7" x14ac:dyDescent="0.25">
      <c r="A42971">
        <v>132223</v>
      </c>
      <c r="B42971" s="2">
        <v>44349.802776699027</v>
      </c>
      <c r="C42971">
        <v>20000</v>
      </c>
      <c r="D42971">
        <v>63666</v>
      </c>
      <c r="E42971" t="str">
        <f t="shared" si="1342"/>
        <v>среда</v>
      </c>
      <c r="F42971">
        <f>VLOOKUP(C42971,'Первые просмотры'!A:B,2,0)</f>
        <v>111017</v>
      </c>
      <c r="G42971">
        <f t="shared" si="1343"/>
        <v>0</v>
      </c>
    </row>
    <row r="42972" spans="1:7" x14ac:dyDescent="0.25">
      <c r="A42972">
        <v>132227</v>
      </c>
      <c r="B42972" s="2">
        <v>44349.802776699027</v>
      </c>
      <c r="C42972">
        <v>99330</v>
      </c>
      <c r="D42972">
        <v>296654</v>
      </c>
      <c r="E42972" t="str">
        <f t="shared" si="1342"/>
        <v>среда</v>
      </c>
      <c r="F42972">
        <f>VLOOKUP(C42972,'Первые просмотры'!A:B,2,0)</f>
        <v>108597</v>
      </c>
      <c r="G42972">
        <f t="shared" si="1343"/>
        <v>0</v>
      </c>
    </row>
    <row r="42973" spans="1:7" x14ac:dyDescent="0.25">
      <c r="A42973">
        <v>132231</v>
      </c>
      <c r="B42973" s="2">
        <v>44349.80318122977</v>
      </c>
      <c r="C42973">
        <v>96197</v>
      </c>
      <c r="D42973">
        <v>371795</v>
      </c>
      <c r="E42973" t="str">
        <f t="shared" si="1342"/>
        <v>среда</v>
      </c>
      <c r="F42973">
        <f>VLOOKUP(C42973,'Первые просмотры'!A:B,2,0)</f>
        <v>100947</v>
      </c>
      <c r="G42973">
        <f t="shared" si="1343"/>
        <v>0</v>
      </c>
    </row>
    <row r="42974" spans="1:7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t="str">
        <f t="shared" si="1342"/>
        <v>среда</v>
      </c>
      <c r="F42974">
        <f>VLOOKUP(C42974,'Первые просмотры'!A:B,2,0)</f>
        <v>127903</v>
      </c>
      <c r="G42974">
        <f t="shared" si="1343"/>
        <v>0</v>
      </c>
    </row>
    <row r="42975" spans="1:7" x14ac:dyDescent="0.25">
      <c r="A42975">
        <v>132239</v>
      </c>
      <c r="B42975" s="2">
        <v>44349.803990291264</v>
      </c>
      <c r="C42975">
        <v>119946</v>
      </c>
      <c r="D42975">
        <v>69722</v>
      </c>
      <c r="E42975" t="str">
        <f t="shared" si="1342"/>
        <v>среда</v>
      </c>
      <c r="F42975">
        <f>VLOOKUP(C42975,'Первые просмотры'!A:B,2,0)</f>
        <v>46666</v>
      </c>
      <c r="G42975">
        <f t="shared" si="1343"/>
        <v>0</v>
      </c>
    </row>
    <row r="42976" spans="1:7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t="str">
        <f t="shared" si="1342"/>
        <v>среда</v>
      </c>
      <c r="F42976">
        <f>VLOOKUP(C42976,'Первые просмотры'!A:B,2,0)</f>
        <v>125018</v>
      </c>
      <c r="G42976">
        <f t="shared" si="1343"/>
        <v>0</v>
      </c>
    </row>
    <row r="42977" spans="1:7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t="str">
        <f t="shared" si="1342"/>
        <v>среда</v>
      </c>
      <c r="F42977">
        <f>VLOOKUP(C42977,'Первые просмотры'!A:B,2,0)</f>
        <v>80095</v>
      </c>
      <c r="G42977">
        <f t="shared" si="1343"/>
        <v>0</v>
      </c>
    </row>
    <row r="42978" spans="1:7" x14ac:dyDescent="0.25">
      <c r="A42978">
        <v>132250</v>
      </c>
      <c r="B42978" s="2">
        <v>44349.80601294498</v>
      </c>
      <c r="C42978">
        <v>61398</v>
      </c>
      <c r="D42978">
        <v>293905</v>
      </c>
      <c r="E42978" t="str">
        <f t="shared" si="1342"/>
        <v>среда</v>
      </c>
      <c r="F42978">
        <f>VLOOKUP(C42978,'Первые просмотры'!A:B,2,0)</f>
        <v>116597</v>
      </c>
      <c r="G42978">
        <f t="shared" si="1343"/>
        <v>0</v>
      </c>
    </row>
    <row r="42979" spans="1:7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t="str">
        <f t="shared" si="1342"/>
        <v>среда</v>
      </c>
      <c r="F42979">
        <f>VLOOKUP(C42979,'Первые просмотры'!A:B,2,0)</f>
        <v>106395</v>
      </c>
      <c r="G42979">
        <f t="shared" si="1343"/>
        <v>0</v>
      </c>
    </row>
    <row r="42980" spans="1:7" x14ac:dyDescent="0.25">
      <c r="A42980">
        <v>132258</v>
      </c>
      <c r="B42980" s="2">
        <v>44349.807631067961</v>
      </c>
      <c r="C42980">
        <v>168892</v>
      </c>
      <c r="D42980">
        <v>5151</v>
      </c>
      <c r="E42980" t="str">
        <f t="shared" si="1342"/>
        <v>среда</v>
      </c>
      <c r="F42980">
        <f>VLOOKUP(C42980,'Первые просмотры'!A:B,2,0)</f>
        <v>121019</v>
      </c>
      <c r="G42980">
        <f t="shared" si="1343"/>
        <v>0</v>
      </c>
    </row>
    <row r="42981" spans="1:7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t="str">
        <f t="shared" si="1342"/>
        <v>среда</v>
      </c>
      <c r="F42981">
        <f>VLOOKUP(C42981,'Первые просмотры'!A:B,2,0)</f>
        <v>132260</v>
      </c>
      <c r="G42981">
        <f t="shared" si="1343"/>
        <v>1</v>
      </c>
    </row>
    <row r="42982" spans="1:7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t="str">
        <f t="shared" si="1342"/>
        <v>среда</v>
      </c>
      <c r="F42982">
        <f>VLOOKUP(C42982,'Первые просмотры'!A:B,2,0)</f>
        <v>125603</v>
      </c>
      <c r="G42982">
        <f t="shared" si="1343"/>
        <v>0</v>
      </c>
    </row>
    <row r="42983" spans="1:7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t="str">
        <f t="shared" si="1342"/>
        <v>среда</v>
      </c>
      <c r="F42983">
        <f>VLOOKUP(C42983,'Первые просмотры'!A:B,2,0)</f>
        <v>58124</v>
      </c>
      <c r="G42983">
        <f t="shared" si="1343"/>
        <v>0</v>
      </c>
    </row>
    <row r="42984" spans="1:7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t="str">
        <f t="shared" si="1342"/>
        <v>среда</v>
      </c>
      <c r="F42984">
        <f>VLOOKUP(C42984,'Первые просмотры'!A:B,2,0)</f>
        <v>107924</v>
      </c>
      <c r="G42984">
        <f t="shared" si="1343"/>
        <v>0</v>
      </c>
    </row>
    <row r="42985" spans="1:7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t="str">
        <f t="shared" si="1342"/>
        <v>среда</v>
      </c>
      <c r="F42985">
        <f>VLOOKUP(C42985,'Первые просмотры'!A:B,2,0)</f>
        <v>116187</v>
      </c>
      <c r="G42985">
        <f t="shared" si="1343"/>
        <v>0</v>
      </c>
    </row>
    <row r="42986" spans="1:7" x14ac:dyDescent="0.25">
      <c r="A42986">
        <v>132271</v>
      </c>
      <c r="B42986" s="2">
        <v>44349.811666666661</v>
      </c>
      <c r="C42986">
        <v>92426</v>
      </c>
      <c r="D42986">
        <v>230507</v>
      </c>
      <c r="E42986" t="str">
        <f t="shared" si="1342"/>
        <v>среда</v>
      </c>
      <c r="F42986">
        <f>VLOOKUP(C42986,'Первые просмотры'!A:B,2,0)</f>
        <v>61847</v>
      </c>
      <c r="G42986">
        <f t="shared" si="1343"/>
        <v>0</v>
      </c>
    </row>
    <row r="42987" spans="1:7" x14ac:dyDescent="0.25">
      <c r="A42987">
        <v>132276</v>
      </c>
      <c r="B42987" s="2">
        <v>44349.811676375401</v>
      </c>
      <c r="C42987">
        <v>174</v>
      </c>
      <c r="D42987">
        <v>132863</v>
      </c>
      <c r="E42987" t="str">
        <f t="shared" si="1342"/>
        <v>среда</v>
      </c>
      <c r="F42987">
        <f>VLOOKUP(C42987,'Первые просмотры'!A:B,2,0)</f>
        <v>124797</v>
      </c>
      <c r="G42987">
        <f t="shared" si="1343"/>
        <v>0</v>
      </c>
    </row>
    <row r="42988" spans="1:7" x14ac:dyDescent="0.25">
      <c r="A42988">
        <v>132278</v>
      </c>
      <c r="B42988" s="2">
        <v>44349.812080906151</v>
      </c>
      <c r="C42988">
        <v>79252</v>
      </c>
      <c r="D42988">
        <v>118549</v>
      </c>
      <c r="E42988" t="str">
        <f t="shared" si="1342"/>
        <v>среда</v>
      </c>
      <c r="F42988">
        <f>VLOOKUP(C42988,'Первые просмотры'!A:B,2,0)</f>
        <v>74768</v>
      </c>
      <c r="G42988">
        <f t="shared" si="1343"/>
        <v>0</v>
      </c>
    </row>
    <row r="42989" spans="1:7" x14ac:dyDescent="0.25">
      <c r="A42989">
        <v>132281</v>
      </c>
      <c r="B42989" s="2">
        <v>44349.812889967638</v>
      </c>
      <c r="C42989">
        <v>94995</v>
      </c>
      <c r="D42989">
        <v>394819</v>
      </c>
      <c r="E42989" t="str">
        <f t="shared" si="1342"/>
        <v>среда</v>
      </c>
      <c r="F42989">
        <f>VLOOKUP(C42989,'Первые просмотры'!A:B,2,0)</f>
        <v>63721</v>
      </c>
      <c r="G42989">
        <f t="shared" si="1343"/>
        <v>0</v>
      </c>
    </row>
    <row r="42990" spans="1:7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t="str">
        <f t="shared" si="1342"/>
        <v>среда</v>
      </c>
      <c r="F42990">
        <f>VLOOKUP(C42990,'Первые просмотры'!A:B,2,0)</f>
        <v>122525</v>
      </c>
      <c r="G42990">
        <f t="shared" si="1343"/>
        <v>0</v>
      </c>
    </row>
    <row r="42991" spans="1:7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t="str">
        <f t="shared" si="1342"/>
        <v>среда</v>
      </c>
      <c r="F42991">
        <f>VLOOKUP(C42991,'Первые просмотры'!A:B,2,0)</f>
        <v>24674</v>
      </c>
      <c r="G42991">
        <f t="shared" si="1343"/>
        <v>0</v>
      </c>
    </row>
    <row r="42992" spans="1:7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t="str">
        <f t="shared" si="1342"/>
        <v>среда</v>
      </c>
      <c r="F42992">
        <f>VLOOKUP(C42992,'Первые просмотры'!A:B,2,0)</f>
        <v>113113</v>
      </c>
      <c r="G42992">
        <f t="shared" si="1343"/>
        <v>0</v>
      </c>
    </row>
    <row r="42993" spans="1:7" x14ac:dyDescent="0.25">
      <c r="A42993">
        <v>132293</v>
      </c>
      <c r="B42993" s="2">
        <v>44349.813294498381</v>
      </c>
      <c r="C42993">
        <v>18189</v>
      </c>
      <c r="D42993">
        <v>351192</v>
      </c>
      <c r="E42993" t="str">
        <f t="shared" si="1342"/>
        <v>среда</v>
      </c>
      <c r="F42993">
        <f>VLOOKUP(C42993,'Первые просмотры'!A:B,2,0)</f>
        <v>108082</v>
      </c>
      <c r="G42993">
        <f t="shared" si="1343"/>
        <v>0</v>
      </c>
    </row>
    <row r="42994" spans="1:7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t="str">
        <f t="shared" si="1342"/>
        <v>среда</v>
      </c>
      <c r="F42994">
        <f>VLOOKUP(C42994,'Первые просмотры'!A:B,2,0)</f>
        <v>105362</v>
      </c>
      <c r="G42994">
        <f t="shared" si="1343"/>
        <v>0</v>
      </c>
    </row>
    <row r="42995" spans="1:7" x14ac:dyDescent="0.25">
      <c r="A42995">
        <v>132300</v>
      </c>
      <c r="B42995" s="2">
        <v>44349.814508090618</v>
      </c>
      <c r="C42995">
        <v>30086</v>
      </c>
      <c r="D42995">
        <v>295484</v>
      </c>
      <c r="E42995" t="str">
        <f t="shared" si="1342"/>
        <v>среда</v>
      </c>
      <c r="F42995">
        <f>VLOOKUP(C42995,'Первые просмотры'!A:B,2,0)</f>
        <v>113395</v>
      </c>
      <c r="G42995">
        <f t="shared" si="1343"/>
        <v>0</v>
      </c>
    </row>
    <row r="42996" spans="1:7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t="str">
        <f t="shared" si="1342"/>
        <v>среда</v>
      </c>
      <c r="F42996">
        <f>VLOOKUP(C42996,'Первые просмотры'!A:B,2,0)</f>
        <v>125541</v>
      </c>
      <c r="G42996">
        <f t="shared" si="1343"/>
        <v>0</v>
      </c>
    </row>
    <row r="42997" spans="1:7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t="str">
        <f t="shared" si="1342"/>
        <v>среда</v>
      </c>
      <c r="F42997">
        <f>VLOOKUP(C42997,'Первые просмотры'!A:B,2,0)</f>
        <v>115194</v>
      </c>
      <c r="G42997">
        <f t="shared" si="1343"/>
        <v>0</v>
      </c>
    </row>
    <row r="42998" spans="1:7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t="str">
        <f t="shared" si="1342"/>
        <v>среда</v>
      </c>
      <c r="F42998">
        <f>VLOOKUP(C42998,'Первые просмотры'!A:B,2,0)</f>
        <v>70238</v>
      </c>
      <c r="G42998">
        <f t="shared" si="1343"/>
        <v>0</v>
      </c>
    </row>
    <row r="42999" spans="1:7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t="str">
        <f t="shared" si="1342"/>
        <v>среда</v>
      </c>
      <c r="F42999">
        <f>VLOOKUP(C42999,'Первые просмотры'!A:B,2,0)</f>
        <v>120710</v>
      </c>
      <c r="G42999">
        <f t="shared" si="1343"/>
        <v>0</v>
      </c>
    </row>
    <row r="43000" spans="1:7" x14ac:dyDescent="0.25">
      <c r="A43000">
        <v>132317</v>
      </c>
      <c r="B43000" s="2">
        <v>44349.816126213598</v>
      </c>
      <c r="C43000">
        <v>31480</v>
      </c>
      <c r="D43000">
        <v>182191</v>
      </c>
      <c r="E43000" t="str">
        <f t="shared" si="1342"/>
        <v>среда</v>
      </c>
      <c r="F43000">
        <f>VLOOKUP(C43000,'Первые просмотры'!A:B,2,0)</f>
        <v>27019</v>
      </c>
      <c r="G43000">
        <f t="shared" si="1343"/>
        <v>0</v>
      </c>
    </row>
    <row r="43001" spans="1:7" x14ac:dyDescent="0.25">
      <c r="A43001">
        <v>132318</v>
      </c>
      <c r="B43001" s="2">
        <v>44349.816530744334</v>
      </c>
      <c r="C43001">
        <v>92715</v>
      </c>
      <c r="D43001">
        <v>241927</v>
      </c>
      <c r="E43001" t="str">
        <f t="shared" si="1342"/>
        <v>среда</v>
      </c>
      <c r="F43001">
        <f>VLOOKUP(C43001,'Первые просмотры'!A:B,2,0)</f>
        <v>23894</v>
      </c>
      <c r="G43001">
        <f t="shared" si="1343"/>
        <v>0</v>
      </c>
    </row>
    <row r="43002" spans="1:7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t="str">
        <f t="shared" si="1342"/>
        <v>среда</v>
      </c>
      <c r="F43002">
        <f>VLOOKUP(C43002,'Первые просмотры'!A:B,2,0)</f>
        <v>45434</v>
      </c>
      <c r="G43002">
        <f t="shared" si="1343"/>
        <v>0</v>
      </c>
    </row>
    <row r="43003" spans="1:7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t="str">
        <f t="shared" si="1342"/>
        <v>среда</v>
      </c>
      <c r="F43003">
        <f>VLOOKUP(C43003,'Первые просмотры'!A:B,2,0)</f>
        <v>49572</v>
      </c>
      <c r="G43003">
        <f t="shared" si="1343"/>
        <v>0</v>
      </c>
    </row>
    <row r="43004" spans="1:7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t="str">
        <f t="shared" si="1342"/>
        <v>среда</v>
      </c>
      <c r="F43004">
        <f>VLOOKUP(C43004,'Первые просмотры'!A:B,2,0)</f>
        <v>22179</v>
      </c>
      <c r="G43004">
        <f t="shared" si="1343"/>
        <v>0</v>
      </c>
    </row>
    <row r="43005" spans="1:7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t="str">
        <f t="shared" si="1342"/>
        <v>среда</v>
      </c>
      <c r="F43005">
        <f>VLOOKUP(C43005,'Первые просмотры'!A:B,2,0)</f>
        <v>132328</v>
      </c>
      <c r="G43005">
        <f t="shared" si="1343"/>
        <v>1</v>
      </c>
    </row>
    <row r="43006" spans="1:7" x14ac:dyDescent="0.25">
      <c r="A43006">
        <v>132331</v>
      </c>
      <c r="B43006" s="2">
        <v>44349.819362459551</v>
      </c>
      <c r="C43006">
        <v>60364</v>
      </c>
      <c r="D43006">
        <v>394819</v>
      </c>
      <c r="E43006" t="str">
        <f t="shared" si="1342"/>
        <v>среда</v>
      </c>
      <c r="F43006">
        <f>VLOOKUP(C43006,'Первые просмотры'!A:B,2,0)</f>
        <v>122575</v>
      </c>
      <c r="G43006">
        <f t="shared" si="1343"/>
        <v>0</v>
      </c>
    </row>
    <row r="43007" spans="1:7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t="str">
        <f t="shared" si="1342"/>
        <v>среда</v>
      </c>
      <c r="F43007">
        <f>VLOOKUP(C43007,'Первые просмотры'!A:B,2,0)</f>
        <v>22922</v>
      </c>
      <c r="G43007">
        <f t="shared" si="1343"/>
        <v>0</v>
      </c>
    </row>
    <row r="43008" spans="1:7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t="str">
        <f t="shared" si="1342"/>
        <v>среда</v>
      </c>
      <c r="F43008">
        <f>VLOOKUP(C43008,'Первые просмотры'!A:B,2,0)</f>
        <v>31286</v>
      </c>
      <c r="G43008">
        <f t="shared" si="1343"/>
        <v>0</v>
      </c>
    </row>
    <row r="43009" spans="1:7" x14ac:dyDescent="0.25">
      <c r="A43009">
        <v>132338</v>
      </c>
      <c r="B43009" s="2">
        <v>44349.824216828478</v>
      </c>
      <c r="C43009">
        <v>175649</v>
      </c>
      <c r="D43009">
        <v>89660</v>
      </c>
      <c r="E43009" t="str">
        <f t="shared" si="1342"/>
        <v>среда</v>
      </c>
      <c r="F43009">
        <f>VLOOKUP(C43009,'Первые просмотры'!A:B,2,0)</f>
        <v>122948</v>
      </c>
      <c r="G43009">
        <f t="shared" si="1343"/>
        <v>0</v>
      </c>
    </row>
    <row r="43010" spans="1:7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t="str">
        <f t="shared" si="1342"/>
        <v>среда</v>
      </c>
      <c r="F43010">
        <f>VLOOKUP(C43010,'Первые просмотры'!A:B,2,0)</f>
        <v>107337</v>
      </c>
      <c r="G43010">
        <f t="shared" si="1343"/>
        <v>0</v>
      </c>
    </row>
    <row r="43011" spans="1:7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t="str">
        <f t="shared" ref="E43011:E43074" si="1344">TEXT(B43011, "ДДДД")</f>
        <v>среда</v>
      </c>
      <c r="F43011">
        <f>VLOOKUP(C43011,'Первые просмотры'!A:B,2,0)</f>
        <v>35631</v>
      </c>
      <c r="G43011">
        <f t="shared" ref="G43011:G43074" si="1345">IF(A43011=F43011,1,0)</f>
        <v>0</v>
      </c>
    </row>
    <row r="43012" spans="1:7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t="str">
        <f t="shared" si="1344"/>
        <v>среда</v>
      </c>
      <c r="F43012">
        <f>VLOOKUP(C43012,'Первые просмотры'!A:B,2,0)</f>
        <v>23871</v>
      </c>
      <c r="G43012">
        <f t="shared" si="1345"/>
        <v>0</v>
      </c>
    </row>
    <row r="43013" spans="1:7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t="str">
        <f t="shared" si="1344"/>
        <v>среда</v>
      </c>
      <c r="F43013">
        <f>VLOOKUP(C43013,'Первые просмотры'!A:B,2,0)</f>
        <v>34443</v>
      </c>
      <c r="G43013">
        <f t="shared" si="1345"/>
        <v>0</v>
      </c>
    </row>
    <row r="43014" spans="1:7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t="str">
        <f t="shared" si="1344"/>
        <v>среда</v>
      </c>
      <c r="F43014">
        <f>VLOOKUP(C43014,'Первые просмотры'!A:B,2,0)</f>
        <v>29887</v>
      </c>
      <c r="G43014">
        <f t="shared" si="1345"/>
        <v>0</v>
      </c>
    </row>
    <row r="43015" spans="1:7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t="str">
        <f t="shared" si="1344"/>
        <v>среда</v>
      </c>
      <c r="F43015">
        <f>VLOOKUP(C43015,'Первые просмотры'!A:B,2,0)</f>
        <v>37112</v>
      </c>
      <c r="G43015">
        <f t="shared" si="1345"/>
        <v>0</v>
      </c>
    </row>
    <row r="43016" spans="1:7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t="str">
        <f t="shared" si="1344"/>
        <v>среда</v>
      </c>
      <c r="F43016">
        <f>VLOOKUP(C43016,'Первые просмотры'!A:B,2,0)</f>
        <v>107485</v>
      </c>
      <c r="G43016">
        <f t="shared" si="1345"/>
        <v>0</v>
      </c>
    </row>
    <row r="43017" spans="1:7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t="str">
        <f t="shared" si="1344"/>
        <v>среда</v>
      </c>
      <c r="F43017">
        <f>VLOOKUP(C43017,'Первые просмотры'!A:B,2,0)</f>
        <v>112375</v>
      </c>
      <c r="G43017">
        <f t="shared" si="1345"/>
        <v>0</v>
      </c>
    </row>
    <row r="43018" spans="1:7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t="str">
        <f t="shared" si="1344"/>
        <v>среда</v>
      </c>
      <c r="F43018">
        <f>VLOOKUP(C43018,'Первые просмотры'!A:B,2,0)</f>
        <v>35417</v>
      </c>
      <c r="G43018">
        <f t="shared" si="1345"/>
        <v>0</v>
      </c>
    </row>
    <row r="43019" spans="1:7" x14ac:dyDescent="0.25">
      <c r="A43019">
        <v>132369</v>
      </c>
      <c r="B43019" s="2">
        <v>44349.828666666668</v>
      </c>
      <c r="C43019">
        <v>325217</v>
      </c>
      <c r="D43019">
        <v>81226</v>
      </c>
      <c r="E43019" t="str">
        <f t="shared" si="1344"/>
        <v>среда</v>
      </c>
      <c r="F43019">
        <f>VLOOKUP(C43019,'Первые просмотры'!A:B,2,0)</f>
        <v>35376</v>
      </c>
      <c r="G43019">
        <f t="shared" si="1345"/>
        <v>0</v>
      </c>
    </row>
    <row r="43020" spans="1:7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t="str">
        <f t="shared" si="1344"/>
        <v>среда</v>
      </c>
      <c r="F43020">
        <f>VLOOKUP(C43020,'Первые просмотры'!A:B,2,0)</f>
        <v>104624</v>
      </c>
      <c r="G43020">
        <f t="shared" si="1345"/>
        <v>0</v>
      </c>
    </row>
    <row r="43021" spans="1:7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t="str">
        <f t="shared" si="1344"/>
        <v>среда</v>
      </c>
      <c r="F43021">
        <f>VLOOKUP(C43021,'Первые просмотры'!A:B,2,0)</f>
        <v>124815</v>
      </c>
      <c r="G43021">
        <f t="shared" si="1345"/>
        <v>0</v>
      </c>
    </row>
    <row r="43022" spans="1:7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t="str">
        <f t="shared" si="1344"/>
        <v>среда</v>
      </c>
      <c r="F43022">
        <f>VLOOKUP(C43022,'Первые просмотры'!A:B,2,0)</f>
        <v>29404</v>
      </c>
      <c r="G43022">
        <f t="shared" si="1345"/>
        <v>0</v>
      </c>
    </row>
    <row r="43023" spans="1:7" x14ac:dyDescent="0.25">
      <c r="A43023">
        <v>132381</v>
      </c>
      <c r="B43023" s="2">
        <v>44349.830689320392</v>
      </c>
      <c r="C43023">
        <v>260143</v>
      </c>
      <c r="D43023">
        <v>98789</v>
      </c>
      <c r="E43023" t="str">
        <f t="shared" si="1344"/>
        <v>среда</v>
      </c>
      <c r="F43023">
        <f>VLOOKUP(C43023,'Первые просмотры'!A:B,2,0)</f>
        <v>29636</v>
      </c>
      <c r="G43023">
        <f t="shared" si="1345"/>
        <v>0</v>
      </c>
    </row>
    <row r="43024" spans="1:7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t="str">
        <f t="shared" si="1344"/>
        <v>среда</v>
      </c>
      <c r="F43024">
        <f>VLOOKUP(C43024,'Первые просмотры'!A:B,2,0)</f>
        <v>36466</v>
      </c>
      <c r="G43024">
        <f t="shared" si="1345"/>
        <v>0</v>
      </c>
    </row>
    <row r="43025" spans="1:7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t="str">
        <f t="shared" si="1344"/>
        <v>среда</v>
      </c>
      <c r="F43025">
        <f>VLOOKUP(C43025,'Первые просмотры'!A:B,2,0)</f>
        <v>14067</v>
      </c>
      <c r="G43025">
        <f t="shared" si="1345"/>
        <v>0</v>
      </c>
    </row>
    <row r="43026" spans="1:7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t="str">
        <f t="shared" si="1344"/>
        <v>среда</v>
      </c>
      <c r="F43026">
        <f>VLOOKUP(C43026,'Первые просмотры'!A:B,2,0)</f>
        <v>5438</v>
      </c>
      <c r="G43026">
        <f t="shared" si="1345"/>
        <v>0</v>
      </c>
    </row>
    <row r="43027" spans="1:7" x14ac:dyDescent="0.25">
      <c r="A43027">
        <v>132394</v>
      </c>
      <c r="B43027" s="2">
        <v>44349.833521035602</v>
      </c>
      <c r="C43027">
        <v>40684</v>
      </c>
      <c r="D43027">
        <v>5151</v>
      </c>
      <c r="E43027" t="str">
        <f t="shared" si="1344"/>
        <v>среда</v>
      </c>
      <c r="F43027">
        <f>VLOOKUP(C43027,'Первые просмотры'!A:B,2,0)</f>
        <v>87319</v>
      </c>
      <c r="G43027">
        <f t="shared" si="1345"/>
        <v>0</v>
      </c>
    </row>
    <row r="43028" spans="1:7" x14ac:dyDescent="0.25">
      <c r="A43028">
        <v>132398</v>
      </c>
      <c r="B43028" s="2">
        <v>44349.833521035602</v>
      </c>
      <c r="C43028">
        <v>201404</v>
      </c>
      <c r="D43028">
        <v>4199</v>
      </c>
      <c r="E43028" t="str">
        <f t="shared" si="1344"/>
        <v>среда</v>
      </c>
      <c r="F43028">
        <f>VLOOKUP(C43028,'Первые просмотры'!A:B,2,0)</f>
        <v>8193</v>
      </c>
      <c r="G43028">
        <f t="shared" si="1345"/>
        <v>0</v>
      </c>
    </row>
    <row r="43029" spans="1:7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t="str">
        <f t="shared" si="1344"/>
        <v>среда</v>
      </c>
      <c r="F43029">
        <f>VLOOKUP(C43029,'Первые просмотры'!A:B,2,0)</f>
        <v>31626</v>
      </c>
      <c r="G43029">
        <f t="shared" si="1345"/>
        <v>0</v>
      </c>
    </row>
    <row r="43030" spans="1:7" x14ac:dyDescent="0.25">
      <c r="A43030">
        <v>132405</v>
      </c>
      <c r="B43030" s="2">
        <v>44349.834330097088</v>
      </c>
      <c r="C43030">
        <v>249916</v>
      </c>
      <c r="D43030">
        <v>5151</v>
      </c>
      <c r="E43030" t="str">
        <f t="shared" si="1344"/>
        <v>среда</v>
      </c>
      <c r="F43030">
        <f>VLOOKUP(C43030,'Первые просмотры'!A:B,2,0)</f>
        <v>107271</v>
      </c>
      <c r="G43030">
        <f t="shared" si="1345"/>
        <v>0</v>
      </c>
    </row>
    <row r="43031" spans="1:7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t="str">
        <f t="shared" si="1344"/>
        <v>среда</v>
      </c>
      <c r="F43031">
        <f>VLOOKUP(C43031,'Первые просмотры'!A:B,2,0)</f>
        <v>32180</v>
      </c>
      <c r="G43031">
        <f t="shared" si="1345"/>
        <v>0</v>
      </c>
    </row>
    <row r="43032" spans="1:7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t="str">
        <f t="shared" si="1344"/>
        <v>среда</v>
      </c>
      <c r="F43032">
        <f>VLOOKUP(C43032,'Первые просмотры'!A:B,2,0)</f>
        <v>132410</v>
      </c>
      <c r="G43032">
        <f t="shared" si="1345"/>
        <v>1</v>
      </c>
    </row>
    <row r="43033" spans="1:7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t="str">
        <f t="shared" si="1344"/>
        <v>среда</v>
      </c>
      <c r="F43033">
        <f>VLOOKUP(C43033,'Первые просмотры'!A:B,2,0)</f>
        <v>27644</v>
      </c>
      <c r="G43033">
        <f t="shared" si="1345"/>
        <v>0</v>
      </c>
    </row>
    <row r="43034" spans="1:7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t="str">
        <f t="shared" si="1344"/>
        <v>среда</v>
      </c>
      <c r="F43034">
        <f>VLOOKUP(C43034,'Первые просмотры'!A:B,2,0)</f>
        <v>24337</v>
      </c>
      <c r="G43034">
        <f t="shared" si="1345"/>
        <v>0</v>
      </c>
    </row>
    <row r="43035" spans="1:7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t="str">
        <f t="shared" si="1344"/>
        <v>среда</v>
      </c>
      <c r="F43035">
        <f>VLOOKUP(C43035,'Первые просмотры'!A:B,2,0)</f>
        <v>112875</v>
      </c>
      <c r="G43035">
        <f t="shared" si="1345"/>
        <v>0</v>
      </c>
    </row>
    <row r="43036" spans="1:7" x14ac:dyDescent="0.25">
      <c r="A43036">
        <v>132421</v>
      </c>
      <c r="B43036" s="2">
        <v>44349.839993527508</v>
      </c>
      <c r="C43036">
        <v>55283</v>
      </c>
      <c r="D43036">
        <v>158978</v>
      </c>
      <c r="E43036" t="str">
        <f t="shared" si="1344"/>
        <v>среда</v>
      </c>
      <c r="F43036">
        <f>VLOOKUP(C43036,'Первые просмотры'!A:B,2,0)</f>
        <v>47758</v>
      </c>
      <c r="G43036">
        <f t="shared" si="1345"/>
        <v>0</v>
      </c>
    </row>
    <row r="43037" spans="1:7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t="str">
        <f t="shared" si="1344"/>
        <v>среда</v>
      </c>
      <c r="F43037">
        <f>VLOOKUP(C43037,'Первые просмотры'!A:B,2,0)</f>
        <v>119506</v>
      </c>
      <c r="G43037">
        <f t="shared" si="1345"/>
        <v>0</v>
      </c>
    </row>
    <row r="43038" spans="1:7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t="str">
        <f t="shared" si="1344"/>
        <v>среда</v>
      </c>
      <c r="F43038">
        <f>VLOOKUP(C43038,'Первые просмотры'!A:B,2,0)</f>
        <v>118733</v>
      </c>
      <c r="G43038">
        <f t="shared" si="1345"/>
        <v>0</v>
      </c>
    </row>
    <row r="43039" spans="1:7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t="str">
        <f t="shared" si="1344"/>
        <v>среда</v>
      </c>
      <c r="F43039">
        <f>VLOOKUP(C43039,'Первые просмотры'!A:B,2,0)</f>
        <v>127667</v>
      </c>
      <c r="G43039">
        <f t="shared" si="1345"/>
        <v>0</v>
      </c>
    </row>
    <row r="43040" spans="1:7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t="str">
        <f t="shared" si="1344"/>
        <v>среда</v>
      </c>
      <c r="F43040">
        <f>VLOOKUP(C43040,'Первые просмотры'!A:B,2,0)</f>
        <v>50286</v>
      </c>
      <c r="G43040">
        <f t="shared" si="1345"/>
        <v>0</v>
      </c>
    </row>
    <row r="43041" spans="1:7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t="str">
        <f t="shared" si="1344"/>
        <v>среда</v>
      </c>
      <c r="F43041">
        <f>VLOOKUP(C43041,'Первые просмотры'!A:B,2,0)</f>
        <v>124981</v>
      </c>
      <c r="G43041">
        <f t="shared" si="1345"/>
        <v>0</v>
      </c>
    </row>
    <row r="43042" spans="1:7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t="str">
        <f t="shared" si="1344"/>
        <v>среда</v>
      </c>
      <c r="F43042">
        <f>VLOOKUP(C43042,'Первые просмотры'!A:B,2,0)</f>
        <v>34832</v>
      </c>
      <c r="G43042">
        <f t="shared" si="1345"/>
        <v>0</v>
      </c>
    </row>
    <row r="43043" spans="1:7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t="str">
        <f t="shared" si="1344"/>
        <v>среда</v>
      </c>
      <c r="F43043">
        <f>VLOOKUP(C43043,'Первые просмотры'!A:B,2,0)</f>
        <v>126952</v>
      </c>
      <c r="G43043">
        <f t="shared" si="1345"/>
        <v>0</v>
      </c>
    </row>
    <row r="43044" spans="1:7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t="str">
        <f t="shared" si="1344"/>
        <v>среда</v>
      </c>
      <c r="F43044">
        <f>VLOOKUP(C43044,'Первые просмотры'!A:B,2,0)</f>
        <v>132448</v>
      </c>
      <c r="G43044">
        <f t="shared" si="1345"/>
        <v>1</v>
      </c>
    </row>
    <row r="43045" spans="1:7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t="str">
        <f t="shared" si="1344"/>
        <v>среда</v>
      </c>
      <c r="F43045">
        <f>VLOOKUP(C43045,'Первые просмотры'!A:B,2,0)</f>
        <v>25591</v>
      </c>
      <c r="G43045">
        <f t="shared" si="1345"/>
        <v>0</v>
      </c>
    </row>
    <row r="43046" spans="1:7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t="str">
        <f t="shared" si="1344"/>
        <v>среда</v>
      </c>
      <c r="F43046">
        <f>VLOOKUP(C43046,'Первые просмотры'!A:B,2,0)</f>
        <v>22870</v>
      </c>
      <c r="G43046">
        <f t="shared" si="1345"/>
        <v>0</v>
      </c>
    </row>
    <row r="43047" spans="1:7" x14ac:dyDescent="0.25">
      <c r="A43047">
        <v>132454</v>
      </c>
      <c r="B43047" s="2">
        <v>44349.845656957928</v>
      </c>
      <c r="C43047">
        <v>38458</v>
      </c>
      <c r="D43047">
        <v>43842</v>
      </c>
      <c r="E43047" t="str">
        <f t="shared" si="1344"/>
        <v>среда</v>
      </c>
      <c r="F43047">
        <f>VLOOKUP(C43047,'Первые просмотры'!A:B,2,0)</f>
        <v>34460</v>
      </c>
      <c r="G43047">
        <f t="shared" si="1345"/>
        <v>0</v>
      </c>
    </row>
    <row r="43048" spans="1:7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t="str">
        <f t="shared" si="1344"/>
        <v>среда</v>
      </c>
      <c r="F43048">
        <f>VLOOKUP(C43048,'Первые просмотры'!A:B,2,0)</f>
        <v>101080</v>
      </c>
      <c r="G43048">
        <f t="shared" si="1345"/>
        <v>0</v>
      </c>
    </row>
    <row r="43049" spans="1:7" x14ac:dyDescent="0.25">
      <c r="A43049">
        <v>132463</v>
      </c>
      <c r="B43049" s="2">
        <v>44349.846061488672</v>
      </c>
      <c r="C43049">
        <v>78011</v>
      </c>
      <c r="D43049">
        <v>301309</v>
      </c>
      <c r="E43049" t="str">
        <f t="shared" si="1344"/>
        <v>среда</v>
      </c>
      <c r="F43049">
        <f>VLOOKUP(C43049,'Первые просмотры'!A:B,2,0)</f>
        <v>4105</v>
      </c>
      <c r="G43049">
        <f t="shared" si="1345"/>
        <v>0</v>
      </c>
    </row>
    <row r="43050" spans="1:7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t="str">
        <f t="shared" si="1344"/>
        <v>среда</v>
      </c>
      <c r="F43050">
        <f>VLOOKUP(C43050,'Первые просмотры'!A:B,2,0)</f>
        <v>35009</v>
      </c>
      <c r="G43050">
        <f t="shared" si="1345"/>
        <v>0</v>
      </c>
    </row>
    <row r="43051" spans="1:7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t="str">
        <f t="shared" si="1344"/>
        <v>среда</v>
      </c>
      <c r="F43051">
        <f>VLOOKUP(C43051,'Первые просмотры'!A:B,2,0)</f>
        <v>104018</v>
      </c>
      <c r="G43051">
        <f t="shared" si="1345"/>
        <v>0</v>
      </c>
    </row>
    <row r="43052" spans="1:7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t="str">
        <f t="shared" si="1344"/>
        <v>среда</v>
      </c>
      <c r="F43052">
        <f>VLOOKUP(C43052,'Первые просмотры'!A:B,2,0)</f>
        <v>132472</v>
      </c>
      <c r="G43052">
        <f t="shared" si="1345"/>
        <v>1</v>
      </c>
    </row>
    <row r="43053" spans="1:7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t="str">
        <f t="shared" si="1344"/>
        <v>среда</v>
      </c>
      <c r="F43053">
        <f>VLOOKUP(C43053,'Первые просмотры'!A:B,2,0)</f>
        <v>23883</v>
      </c>
      <c r="G43053">
        <f t="shared" si="1345"/>
        <v>0</v>
      </c>
    </row>
    <row r="43054" spans="1:7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t="str">
        <f t="shared" si="1344"/>
        <v>среда</v>
      </c>
      <c r="F43054">
        <f>VLOOKUP(C43054,'Первые просмотры'!A:B,2,0)</f>
        <v>117769</v>
      </c>
      <c r="G43054">
        <f t="shared" si="1345"/>
        <v>0</v>
      </c>
    </row>
    <row r="43055" spans="1:7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t="str">
        <f t="shared" si="1344"/>
        <v>среда</v>
      </c>
      <c r="F43055">
        <f>VLOOKUP(C43055,'Первые просмотры'!A:B,2,0)</f>
        <v>108611</v>
      </c>
      <c r="G43055">
        <f t="shared" si="1345"/>
        <v>0</v>
      </c>
    </row>
    <row r="43056" spans="1:7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t="str">
        <f t="shared" si="1344"/>
        <v>среда</v>
      </c>
      <c r="F43056">
        <f>VLOOKUP(C43056,'Первые просмотры'!A:B,2,0)</f>
        <v>126711</v>
      </c>
      <c r="G43056">
        <f t="shared" si="1345"/>
        <v>0</v>
      </c>
    </row>
    <row r="43057" spans="1:7" x14ac:dyDescent="0.25">
      <c r="A43057">
        <v>132483</v>
      </c>
      <c r="B43057" s="2">
        <v>44349.849702265376</v>
      </c>
      <c r="C43057">
        <v>75956</v>
      </c>
      <c r="D43057">
        <v>298909</v>
      </c>
      <c r="E43057" t="str">
        <f t="shared" si="1344"/>
        <v>среда</v>
      </c>
      <c r="F43057">
        <f>VLOOKUP(C43057,'Первые просмотры'!A:B,2,0)</f>
        <v>38098</v>
      </c>
      <c r="G43057">
        <f t="shared" si="1345"/>
        <v>0</v>
      </c>
    </row>
    <row r="43058" spans="1:7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t="str">
        <f t="shared" si="1344"/>
        <v>среда</v>
      </c>
      <c r="F43058">
        <f>VLOOKUP(C43058,'Первые просмотры'!A:B,2,0)</f>
        <v>132488</v>
      </c>
      <c r="G43058">
        <f t="shared" si="1345"/>
        <v>1</v>
      </c>
    </row>
    <row r="43059" spans="1:7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t="str">
        <f t="shared" si="1344"/>
        <v>среда</v>
      </c>
      <c r="F43059">
        <f>VLOOKUP(C43059,'Первые просмотры'!A:B,2,0)</f>
        <v>115966</v>
      </c>
      <c r="G43059">
        <f t="shared" si="1345"/>
        <v>0</v>
      </c>
    </row>
    <row r="43060" spans="1:7" x14ac:dyDescent="0.25">
      <c r="A43060">
        <v>132491</v>
      </c>
      <c r="B43060" s="2">
        <v>44349.851724919099</v>
      </c>
      <c r="C43060">
        <v>214573</v>
      </c>
      <c r="D43060">
        <v>95236</v>
      </c>
      <c r="E43060" t="str">
        <f t="shared" si="1344"/>
        <v>среда</v>
      </c>
      <c r="F43060">
        <f>VLOOKUP(C43060,'Первые просмотры'!A:B,2,0)</f>
        <v>132491</v>
      </c>
      <c r="G43060">
        <f t="shared" si="1345"/>
        <v>1</v>
      </c>
    </row>
    <row r="43061" spans="1:7" x14ac:dyDescent="0.25">
      <c r="A43061">
        <v>132495</v>
      </c>
      <c r="B43061" s="2">
        <v>44349.852129449835</v>
      </c>
      <c r="C43061">
        <v>85726</v>
      </c>
      <c r="D43061">
        <v>54561</v>
      </c>
      <c r="E43061" t="str">
        <f t="shared" si="1344"/>
        <v>среда</v>
      </c>
      <c r="F43061">
        <f>VLOOKUP(C43061,'Первые просмотры'!A:B,2,0)</f>
        <v>30131</v>
      </c>
      <c r="G43061">
        <f t="shared" si="1345"/>
        <v>0</v>
      </c>
    </row>
    <row r="43062" spans="1:7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t="str">
        <f t="shared" si="1344"/>
        <v>среда</v>
      </c>
      <c r="F43062">
        <f>VLOOKUP(C43062,'Первые просмотры'!A:B,2,0)</f>
        <v>113553</v>
      </c>
      <c r="G43062">
        <f t="shared" si="1345"/>
        <v>0</v>
      </c>
    </row>
    <row r="43063" spans="1:7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t="str">
        <f t="shared" si="1344"/>
        <v>среда</v>
      </c>
      <c r="F43063">
        <f>VLOOKUP(C43063,'Первые просмотры'!A:B,2,0)</f>
        <v>105696</v>
      </c>
      <c r="G43063">
        <f t="shared" si="1345"/>
        <v>0</v>
      </c>
    </row>
    <row r="43064" spans="1:7" x14ac:dyDescent="0.25">
      <c r="A43064">
        <v>132505</v>
      </c>
      <c r="B43064" s="2">
        <v>44349.854152103559</v>
      </c>
      <c r="C43064">
        <v>68313</v>
      </c>
      <c r="D43064">
        <v>439981</v>
      </c>
      <c r="E43064" t="str">
        <f t="shared" si="1344"/>
        <v>среда</v>
      </c>
      <c r="F43064">
        <f>VLOOKUP(C43064,'Первые просмотры'!A:B,2,0)</f>
        <v>110205</v>
      </c>
      <c r="G43064">
        <f t="shared" si="1345"/>
        <v>0</v>
      </c>
    </row>
    <row r="43065" spans="1:7" x14ac:dyDescent="0.25">
      <c r="A43065">
        <v>132510</v>
      </c>
      <c r="B43065" s="2">
        <v>44349.854556634302</v>
      </c>
      <c r="C43065">
        <v>51776</v>
      </c>
      <c r="D43065">
        <v>433247</v>
      </c>
      <c r="E43065" t="str">
        <f t="shared" si="1344"/>
        <v>среда</v>
      </c>
      <c r="F43065">
        <f>VLOOKUP(C43065,'Первые просмотры'!A:B,2,0)</f>
        <v>93788</v>
      </c>
      <c r="G43065">
        <f t="shared" si="1345"/>
        <v>0</v>
      </c>
    </row>
    <row r="43066" spans="1:7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t="str">
        <f t="shared" si="1344"/>
        <v>среда</v>
      </c>
      <c r="F43066">
        <f>VLOOKUP(C43066,'Первые просмотры'!A:B,2,0)</f>
        <v>107007</v>
      </c>
      <c r="G43066">
        <f t="shared" si="1345"/>
        <v>0</v>
      </c>
    </row>
    <row r="43067" spans="1:7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t="str">
        <f t="shared" si="1344"/>
        <v>среда</v>
      </c>
      <c r="F43067">
        <f>VLOOKUP(C43067,'Первые просмотры'!A:B,2,0)</f>
        <v>32770</v>
      </c>
      <c r="G43067">
        <f t="shared" si="1345"/>
        <v>0</v>
      </c>
    </row>
    <row r="43068" spans="1:7" x14ac:dyDescent="0.25">
      <c r="A43068">
        <v>132523</v>
      </c>
      <c r="B43068" s="2">
        <v>44349.855666666663</v>
      </c>
      <c r="C43068">
        <v>32529</v>
      </c>
      <c r="D43068">
        <v>227775</v>
      </c>
      <c r="E43068" t="str">
        <f t="shared" si="1344"/>
        <v>среда</v>
      </c>
      <c r="F43068">
        <f>VLOOKUP(C43068,'Первые просмотры'!A:B,2,0)</f>
        <v>125654</v>
      </c>
      <c r="G43068">
        <f t="shared" si="1345"/>
        <v>0</v>
      </c>
    </row>
    <row r="43069" spans="1:7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t="str">
        <f t="shared" si="1344"/>
        <v>среда</v>
      </c>
      <c r="F43069">
        <f>VLOOKUP(C43069,'Первые просмотры'!A:B,2,0)</f>
        <v>132528</v>
      </c>
      <c r="G43069">
        <f t="shared" si="1345"/>
        <v>1</v>
      </c>
    </row>
    <row r="43070" spans="1:7" x14ac:dyDescent="0.25">
      <c r="A43070">
        <v>132529</v>
      </c>
      <c r="B43070" s="2">
        <v>44349.856983818769</v>
      </c>
      <c r="C43070">
        <v>90588</v>
      </c>
      <c r="D43070">
        <v>439981</v>
      </c>
      <c r="E43070" t="str">
        <f t="shared" si="1344"/>
        <v>среда</v>
      </c>
      <c r="F43070">
        <f>VLOOKUP(C43070,'Первые просмотры'!A:B,2,0)</f>
        <v>132529</v>
      </c>
      <c r="G43070">
        <f t="shared" si="1345"/>
        <v>1</v>
      </c>
    </row>
    <row r="43071" spans="1:7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t="str">
        <f t="shared" si="1344"/>
        <v>среда</v>
      </c>
      <c r="F43071">
        <f>VLOOKUP(C43071,'Первые просмотры'!A:B,2,0)</f>
        <v>30392</v>
      </c>
      <c r="G43071">
        <f t="shared" si="1345"/>
        <v>0</v>
      </c>
    </row>
    <row r="43072" spans="1:7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t="str">
        <f t="shared" si="1344"/>
        <v>среда</v>
      </c>
      <c r="F43072">
        <f>VLOOKUP(C43072,'Первые просмотры'!A:B,2,0)</f>
        <v>107694</v>
      </c>
      <c r="G43072">
        <f t="shared" si="1345"/>
        <v>0</v>
      </c>
    </row>
    <row r="43073" spans="1:7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t="str">
        <f t="shared" si="1344"/>
        <v>среда</v>
      </c>
      <c r="F43073">
        <f>VLOOKUP(C43073,'Первые просмотры'!A:B,2,0)</f>
        <v>56160</v>
      </c>
      <c r="G43073">
        <f t="shared" si="1345"/>
        <v>0</v>
      </c>
    </row>
    <row r="43074" spans="1:7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t="str">
        <f t="shared" si="1344"/>
        <v>среда</v>
      </c>
      <c r="F43074">
        <f>VLOOKUP(C43074,'Первые просмотры'!A:B,2,0)</f>
        <v>104263</v>
      </c>
      <c r="G43074">
        <f t="shared" si="1345"/>
        <v>0</v>
      </c>
    </row>
    <row r="43075" spans="1:7" x14ac:dyDescent="0.25">
      <c r="A43075">
        <v>132538</v>
      </c>
      <c r="B43075" s="2">
        <v>44349.858197411006</v>
      </c>
      <c r="C43075">
        <v>42809</v>
      </c>
      <c r="D43075">
        <v>112334</v>
      </c>
      <c r="E43075" t="str">
        <f t="shared" ref="E43075:E43138" si="1346">TEXT(B43075, "ДДДД")</f>
        <v>среда</v>
      </c>
      <c r="F43075">
        <f>VLOOKUP(C43075,'Первые просмотры'!A:B,2,0)</f>
        <v>5797</v>
      </c>
      <c r="G43075">
        <f t="shared" ref="G43075:G43138" si="1347">IF(A43075=F43075,1,0)</f>
        <v>0</v>
      </c>
    </row>
    <row r="43076" spans="1:7" x14ac:dyDescent="0.25">
      <c r="A43076">
        <v>132543</v>
      </c>
      <c r="B43076" s="2">
        <v>44349.858601941742</v>
      </c>
      <c r="C43076">
        <v>68634</v>
      </c>
      <c r="D43076">
        <v>347393</v>
      </c>
      <c r="E43076" t="str">
        <f t="shared" si="1346"/>
        <v>среда</v>
      </c>
      <c r="F43076">
        <f>VLOOKUP(C43076,'Первые просмотры'!A:B,2,0)</f>
        <v>39135</v>
      </c>
      <c r="G43076">
        <f t="shared" si="1347"/>
        <v>0</v>
      </c>
    </row>
    <row r="43077" spans="1:7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t="str">
        <f t="shared" si="1346"/>
        <v>среда</v>
      </c>
      <c r="F43077">
        <f>VLOOKUP(C43077,'Первые просмотры'!A:B,2,0)</f>
        <v>104698</v>
      </c>
      <c r="G43077">
        <f t="shared" si="1347"/>
        <v>0</v>
      </c>
    </row>
    <row r="43078" spans="1:7" x14ac:dyDescent="0.25">
      <c r="A43078">
        <v>132548</v>
      </c>
      <c r="B43078" s="2">
        <v>44349.859815533986</v>
      </c>
      <c r="C43078">
        <v>42746</v>
      </c>
      <c r="D43078">
        <v>182191</v>
      </c>
      <c r="E43078" t="str">
        <f t="shared" si="1346"/>
        <v>среда</v>
      </c>
      <c r="F43078">
        <f>VLOOKUP(C43078,'Первые просмотры'!A:B,2,0)</f>
        <v>106765</v>
      </c>
      <c r="G43078">
        <f t="shared" si="1347"/>
        <v>0</v>
      </c>
    </row>
    <row r="43079" spans="1:7" x14ac:dyDescent="0.25">
      <c r="A43079">
        <v>132552</v>
      </c>
      <c r="B43079" s="2">
        <v>44349.859815533986</v>
      </c>
      <c r="C43079">
        <v>68889</v>
      </c>
      <c r="D43079">
        <v>230507</v>
      </c>
      <c r="E43079" t="str">
        <f t="shared" si="1346"/>
        <v>среда</v>
      </c>
      <c r="F43079">
        <f>VLOOKUP(C43079,'Первые просмотры'!A:B,2,0)</f>
        <v>37533</v>
      </c>
      <c r="G43079">
        <f t="shared" si="1347"/>
        <v>0</v>
      </c>
    </row>
    <row r="43080" spans="1:7" x14ac:dyDescent="0.25">
      <c r="A43080">
        <v>132553</v>
      </c>
      <c r="B43080" s="2">
        <v>44349.860624595472</v>
      </c>
      <c r="C43080">
        <v>78988</v>
      </c>
      <c r="D43080">
        <v>404226</v>
      </c>
      <c r="E43080" t="str">
        <f t="shared" si="1346"/>
        <v>среда</v>
      </c>
      <c r="F43080">
        <f>VLOOKUP(C43080,'Первые просмотры'!A:B,2,0)</f>
        <v>109560</v>
      </c>
      <c r="G43080">
        <f t="shared" si="1347"/>
        <v>0</v>
      </c>
    </row>
    <row r="43081" spans="1:7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t="str">
        <f t="shared" si="1346"/>
        <v>среда</v>
      </c>
      <c r="F43081">
        <f>VLOOKUP(C43081,'Первые просмотры'!A:B,2,0)</f>
        <v>6901</v>
      </c>
      <c r="G43081">
        <f t="shared" si="1347"/>
        <v>0</v>
      </c>
    </row>
    <row r="43082" spans="1:7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t="str">
        <f t="shared" si="1346"/>
        <v>среда</v>
      </c>
      <c r="F43082">
        <f>VLOOKUP(C43082,'Первые просмотры'!A:B,2,0)</f>
        <v>34784</v>
      </c>
      <c r="G43082">
        <f t="shared" si="1347"/>
        <v>0</v>
      </c>
    </row>
    <row r="43083" spans="1:7" x14ac:dyDescent="0.25">
      <c r="A43083">
        <v>132556</v>
      </c>
      <c r="B43083" s="2">
        <v>44349.863051779939</v>
      </c>
      <c r="C43083">
        <v>96147</v>
      </c>
      <c r="D43083">
        <v>472712</v>
      </c>
      <c r="E43083" t="str">
        <f t="shared" si="1346"/>
        <v>среда</v>
      </c>
      <c r="F43083">
        <f>VLOOKUP(C43083,'Первые просмотры'!A:B,2,0)</f>
        <v>30683</v>
      </c>
      <c r="G43083">
        <f t="shared" si="1347"/>
        <v>0</v>
      </c>
    </row>
    <row r="43084" spans="1:7" x14ac:dyDescent="0.25">
      <c r="A43084">
        <v>132558</v>
      </c>
      <c r="B43084" s="2">
        <v>44349.863051779939</v>
      </c>
      <c r="C43084">
        <v>217008</v>
      </c>
      <c r="D43084">
        <v>88863</v>
      </c>
      <c r="E43084" t="str">
        <f t="shared" si="1346"/>
        <v>среда</v>
      </c>
      <c r="F43084">
        <f>VLOOKUP(C43084,'Первые просмотры'!A:B,2,0)</f>
        <v>132558</v>
      </c>
      <c r="G43084">
        <f t="shared" si="1347"/>
        <v>1</v>
      </c>
    </row>
    <row r="43085" spans="1:7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t="str">
        <f t="shared" si="1346"/>
        <v>среда</v>
      </c>
      <c r="F43085">
        <f>VLOOKUP(C43085,'Первые просмотры'!A:B,2,0)</f>
        <v>123922</v>
      </c>
      <c r="G43085">
        <f t="shared" si="1347"/>
        <v>0</v>
      </c>
    </row>
    <row r="43086" spans="1:7" x14ac:dyDescent="0.25">
      <c r="A43086">
        <v>132565</v>
      </c>
      <c r="B43086" s="2">
        <v>44349.864265372169</v>
      </c>
      <c r="C43086">
        <v>147273</v>
      </c>
      <c r="D43086">
        <v>4316</v>
      </c>
      <c r="E43086" t="str">
        <f t="shared" si="1346"/>
        <v>среда</v>
      </c>
      <c r="F43086">
        <f>VLOOKUP(C43086,'Первые просмотры'!A:B,2,0)</f>
        <v>132565</v>
      </c>
      <c r="G43086">
        <f t="shared" si="1347"/>
        <v>1</v>
      </c>
    </row>
    <row r="43087" spans="1:7" x14ac:dyDescent="0.25">
      <c r="A43087">
        <v>132570</v>
      </c>
      <c r="B43087" s="2">
        <v>44349.864669902912</v>
      </c>
      <c r="C43087">
        <v>94031</v>
      </c>
      <c r="D43087">
        <v>437686</v>
      </c>
      <c r="E43087" t="str">
        <f t="shared" si="1346"/>
        <v>среда</v>
      </c>
      <c r="F43087">
        <f>VLOOKUP(C43087,'Первые просмотры'!A:B,2,0)</f>
        <v>58681</v>
      </c>
      <c r="G43087">
        <f t="shared" si="1347"/>
        <v>0</v>
      </c>
    </row>
    <row r="43088" spans="1:7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t="str">
        <f t="shared" si="1346"/>
        <v>среда</v>
      </c>
      <c r="F43088">
        <f>VLOOKUP(C43088,'Первые просмотры'!A:B,2,0)</f>
        <v>20553</v>
      </c>
      <c r="G43088">
        <f t="shared" si="1347"/>
        <v>0</v>
      </c>
    </row>
    <row r="43089" spans="1:7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t="str">
        <f t="shared" si="1346"/>
        <v>среда</v>
      </c>
      <c r="F43089">
        <f>VLOOKUP(C43089,'Первые просмотры'!A:B,2,0)</f>
        <v>54252</v>
      </c>
      <c r="G43089">
        <f t="shared" si="1347"/>
        <v>0</v>
      </c>
    </row>
    <row r="43090" spans="1:7" x14ac:dyDescent="0.25">
      <c r="A43090">
        <v>132577</v>
      </c>
      <c r="B43090" s="2">
        <v>44349.865074433656</v>
      </c>
      <c r="C43090">
        <v>8735</v>
      </c>
      <c r="D43090">
        <v>472712</v>
      </c>
      <c r="E43090" t="str">
        <f t="shared" si="1346"/>
        <v>среда</v>
      </c>
      <c r="F43090">
        <f>VLOOKUP(C43090,'Первые просмотры'!A:B,2,0)</f>
        <v>125607</v>
      </c>
      <c r="G43090">
        <f t="shared" si="1347"/>
        <v>0</v>
      </c>
    </row>
    <row r="43091" spans="1:7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t="str">
        <f t="shared" si="1346"/>
        <v>среда</v>
      </c>
      <c r="F43091">
        <f>VLOOKUP(C43091,'Первые просмотры'!A:B,2,0)</f>
        <v>108281</v>
      </c>
      <c r="G43091">
        <f t="shared" si="1347"/>
        <v>0</v>
      </c>
    </row>
    <row r="43092" spans="1:7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t="str">
        <f t="shared" si="1346"/>
        <v>среда</v>
      </c>
      <c r="F43092">
        <f>VLOOKUP(C43092,'Первые просмотры'!A:B,2,0)</f>
        <v>36887</v>
      </c>
      <c r="G43092">
        <f t="shared" si="1347"/>
        <v>0</v>
      </c>
    </row>
    <row r="43093" spans="1:7" x14ac:dyDescent="0.25">
      <c r="A43093">
        <v>132587</v>
      </c>
      <c r="B43093" s="2">
        <v>44349.867501618122</v>
      </c>
      <c r="C43093">
        <v>40586</v>
      </c>
      <c r="D43093">
        <v>114057</v>
      </c>
      <c r="E43093" t="str">
        <f t="shared" si="1346"/>
        <v>среда</v>
      </c>
      <c r="F43093">
        <f>VLOOKUP(C43093,'Первые просмотры'!A:B,2,0)</f>
        <v>109296</v>
      </c>
      <c r="G43093">
        <f t="shared" si="1347"/>
        <v>0</v>
      </c>
    </row>
    <row r="43094" spans="1:7" x14ac:dyDescent="0.25">
      <c r="A43094">
        <v>132591</v>
      </c>
      <c r="B43094" s="2">
        <v>44349.867906148873</v>
      </c>
      <c r="C43094">
        <v>37220</v>
      </c>
      <c r="D43094">
        <v>447858</v>
      </c>
      <c r="E43094" t="str">
        <f t="shared" si="1346"/>
        <v>среда</v>
      </c>
      <c r="F43094">
        <f>VLOOKUP(C43094,'Первые просмотры'!A:B,2,0)</f>
        <v>43231</v>
      </c>
      <c r="G43094">
        <f t="shared" si="1347"/>
        <v>0</v>
      </c>
    </row>
    <row r="43095" spans="1:7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t="str">
        <f t="shared" si="1346"/>
        <v>среда</v>
      </c>
      <c r="F43095">
        <f>VLOOKUP(C43095,'Первые просмотры'!A:B,2,0)</f>
        <v>31162</v>
      </c>
      <c r="G43095">
        <f t="shared" si="1347"/>
        <v>0</v>
      </c>
    </row>
    <row r="43096" spans="1:7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t="str">
        <f t="shared" si="1346"/>
        <v>среда</v>
      </c>
      <c r="F43096">
        <f>VLOOKUP(C43096,'Первые просмотры'!A:B,2,0)</f>
        <v>100889</v>
      </c>
      <c r="G43096">
        <f t="shared" si="1347"/>
        <v>0</v>
      </c>
    </row>
    <row r="43097" spans="1:7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t="str">
        <f t="shared" si="1346"/>
        <v>среда</v>
      </c>
      <c r="F43097">
        <f>VLOOKUP(C43097,'Первые просмотры'!A:B,2,0)</f>
        <v>109886</v>
      </c>
      <c r="G43097">
        <f t="shared" si="1347"/>
        <v>0</v>
      </c>
    </row>
    <row r="43098" spans="1:7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t="str">
        <f t="shared" si="1346"/>
        <v>среда</v>
      </c>
      <c r="F43098">
        <f>VLOOKUP(C43098,'Первые просмотры'!A:B,2,0)</f>
        <v>16335</v>
      </c>
      <c r="G43098">
        <f t="shared" si="1347"/>
        <v>0</v>
      </c>
    </row>
    <row r="43099" spans="1:7" x14ac:dyDescent="0.25">
      <c r="A43099">
        <v>132612</v>
      </c>
      <c r="B43099" s="2">
        <v>44349.873569579286</v>
      </c>
      <c r="C43099">
        <v>76728</v>
      </c>
      <c r="D43099">
        <v>468237</v>
      </c>
      <c r="E43099" t="str">
        <f t="shared" si="1346"/>
        <v>среда</v>
      </c>
      <c r="F43099">
        <f>VLOOKUP(C43099,'Первые просмотры'!A:B,2,0)</f>
        <v>45777</v>
      </c>
      <c r="G43099">
        <f t="shared" si="1347"/>
        <v>0</v>
      </c>
    </row>
    <row r="43100" spans="1:7" x14ac:dyDescent="0.25">
      <c r="A43100">
        <v>132615</v>
      </c>
      <c r="B43100" s="2">
        <v>44349.874378640779</v>
      </c>
      <c r="C43100">
        <v>10599</v>
      </c>
      <c r="D43100">
        <v>411922</v>
      </c>
      <c r="E43100" t="str">
        <f t="shared" si="1346"/>
        <v>среда</v>
      </c>
      <c r="F43100">
        <f>VLOOKUP(C43100,'Первые просмотры'!A:B,2,0)</f>
        <v>105760</v>
      </c>
      <c r="G43100">
        <f t="shared" si="1347"/>
        <v>0</v>
      </c>
    </row>
    <row r="43101" spans="1:7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t="str">
        <f t="shared" si="1346"/>
        <v>среда</v>
      </c>
      <c r="F43101">
        <f>VLOOKUP(C43101,'Первые просмотры'!A:B,2,0)</f>
        <v>31521</v>
      </c>
      <c r="G43101">
        <f t="shared" si="1347"/>
        <v>0</v>
      </c>
    </row>
    <row r="43102" spans="1:7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t="str">
        <f t="shared" si="1346"/>
        <v>среда</v>
      </c>
      <c r="F43102">
        <f>VLOOKUP(C43102,'Первые просмотры'!A:B,2,0)</f>
        <v>108661</v>
      </c>
      <c r="G43102">
        <f t="shared" si="1347"/>
        <v>0</v>
      </c>
    </row>
    <row r="43103" spans="1:7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t="str">
        <f t="shared" si="1346"/>
        <v>среда</v>
      </c>
      <c r="F43103">
        <f>VLOOKUP(C43103,'Первые просмотры'!A:B,2,0)</f>
        <v>5266</v>
      </c>
      <c r="G43103">
        <f t="shared" si="1347"/>
        <v>0</v>
      </c>
    </row>
    <row r="43104" spans="1:7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t="str">
        <f t="shared" si="1346"/>
        <v>среда</v>
      </c>
      <c r="F43104">
        <f>VLOOKUP(C43104,'Первые просмотры'!A:B,2,0)</f>
        <v>92902</v>
      </c>
      <c r="G43104">
        <f t="shared" si="1347"/>
        <v>0</v>
      </c>
    </row>
    <row r="43105" spans="1:7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t="str">
        <f t="shared" si="1346"/>
        <v>среда</v>
      </c>
      <c r="F43105">
        <f>VLOOKUP(C43105,'Первые просмотры'!A:B,2,0)</f>
        <v>13206</v>
      </c>
      <c r="G43105">
        <f t="shared" si="1347"/>
        <v>0</v>
      </c>
    </row>
    <row r="43106" spans="1:7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t="str">
        <f t="shared" si="1346"/>
        <v>среда</v>
      </c>
      <c r="F43106">
        <f>VLOOKUP(C43106,'Первые просмотры'!A:B,2,0)</f>
        <v>4293</v>
      </c>
      <c r="G43106">
        <f t="shared" si="1347"/>
        <v>0</v>
      </c>
    </row>
    <row r="43107" spans="1:7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t="str">
        <f t="shared" si="1346"/>
        <v>среда</v>
      </c>
      <c r="F43107">
        <f>VLOOKUP(C43107,'Первые просмотры'!A:B,2,0)</f>
        <v>34742</v>
      </c>
      <c r="G43107">
        <f t="shared" si="1347"/>
        <v>0</v>
      </c>
    </row>
    <row r="43108" spans="1:7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t="str">
        <f t="shared" si="1346"/>
        <v>среда</v>
      </c>
      <c r="F43108">
        <f>VLOOKUP(C43108,'Первые просмотры'!A:B,2,0)</f>
        <v>25415</v>
      </c>
      <c r="G43108">
        <f t="shared" si="1347"/>
        <v>0</v>
      </c>
    </row>
    <row r="43109" spans="1:7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t="str">
        <f t="shared" si="1346"/>
        <v>среда</v>
      </c>
      <c r="F43109">
        <f>VLOOKUP(C43109,'Первые просмотры'!A:B,2,0)</f>
        <v>27089</v>
      </c>
      <c r="G43109">
        <f t="shared" si="1347"/>
        <v>0</v>
      </c>
    </row>
    <row r="43110" spans="1:7" x14ac:dyDescent="0.25">
      <c r="A43110">
        <v>132649</v>
      </c>
      <c r="B43110" s="2">
        <v>44349.883278317153</v>
      </c>
      <c r="C43110">
        <v>89485</v>
      </c>
      <c r="D43110">
        <v>158978</v>
      </c>
      <c r="E43110" t="str">
        <f t="shared" si="1346"/>
        <v>среда</v>
      </c>
      <c r="F43110">
        <f>VLOOKUP(C43110,'Первые просмотры'!A:B,2,0)</f>
        <v>13047</v>
      </c>
      <c r="G43110">
        <f t="shared" si="1347"/>
        <v>0</v>
      </c>
    </row>
    <row r="43111" spans="1:7" x14ac:dyDescent="0.25">
      <c r="A43111">
        <v>132654</v>
      </c>
      <c r="B43111" s="2">
        <v>44349.883999999998</v>
      </c>
      <c r="C43111">
        <v>302616</v>
      </c>
      <c r="D43111">
        <v>28081</v>
      </c>
      <c r="E43111" t="str">
        <f t="shared" si="1346"/>
        <v>среда</v>
      </c>
      <c r="F43111">
        <f>VLOOKUP(C43111,'Первые просмотры'!A:B,2,0)</f>
        <v>114054</v>
      </c>
      <c r="G43111">
        <f t="shared" si="1347"/>
        <v>0</v>
      </c>
    </row>
    <row r="43112" spans="1:7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t="str">
        <f t="shared" si="1346"/>
        <v>среда</v>
      </c>
      <c r="F43112">
        <f>VLOOKUP(C43112,'Первые просмотры'!A:B,2,0)</f>
        <v>122292</v>
      </c>
      <c r="G43112">
        <f t="shared" si="1347"/>
        <v>0</v>
      </c>
    </row>
    <row r="43113" spans="1:7" x14ac:dyDescent="0.25">
      <c r="A43113">
        <v>132657</v>
      </c>
      <c r="B43113" s="2">
        <v>44349.884491909383</v>
      </c>
      <c r="C43113">
        <v>276938</v>
      </c>
      <c r="D43113">
        <v>88863</v>
      </c>
      <c r="E43113" t="str">
        <f t="shared" si="1346"/>
        <v>среда</v>
      </c>
      <c r="F43113">
        <f>VLOOKUP(C43113,'Первые просмотры'!A:B,2,0)</f>
        <v>106726</v>
      </c>
      <c r="G43113">
        <f t="shared" si="1347"/>
        <v>0</v>
      </c>
    </row>
    <row r="43114" spans="1:7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t="str">
        <f t="shared" si="1346"/>
        <v>среда</v>
      </c>
      <c r="F43114">
        <f>VLOOKUP(C43114,'Первые просмотры'!A:B,2,0)</f>
        <v>132662</v>
      </c>
      <c r="G43114">
        <f t="shared" si="1347"/>
        <v>1</v>
      </c>
    </row>
    <row r="43115" spans="1:7" x14ac:dyDescent="0.25">
      <c r="A43115">
        <v>132666</v>
      </c>
      <c r="B43115" s="2">
        <v>44349.88570550162</v>
      </c>
      <c r="C43115">
        <v>120737</v>
      </c>
      <c r="D43115">
        <v>180863</v>
      </c>
      <c r="E43115" t="str">
        <f t="shared" si="1346"/>
        <v>среда</v>
      </c>
      <c r="F43115">
        <f>VLOOKUP(C43115,'Первые просмотры'!A:B,2,0)</f>
        <v>110405</v>
      </c>
      <c r="G43115">
        <f t="shared" si="1347"/>
        <v>0</v>
      </c>
    </row>
    <row r="43116" spans="1:7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t="str">
        <f t="shared" si="1346"/>
        <v>среда</v>
      </c>
      <c r="F43116">
        <f>VLOOKUP(C43116,'Первые просмотры'!A:B,2,0)</f>
        <v>31216</v>
      </c>
      <c r="G43116">
        <f t="shared" si="1347"/>
        <v>0</v>
      </c>
    </row>
    <row r="43117" spans="1:7" x14ac:dyDescent="0.25">
      <c r="A43117">
        <v>132668</v>
      </c>
      <c r="B43117" s="2">
        <v>44349.887000000002</v>
      </c>
      <c r="C43117">
        <v>79380</v>
      </c>
      <c r="D43117">
        <v>143750</v>
      </c>
      <c r="E43117" t="str">
        <f t="shared" si="1346"/>
        <v>среда</v>
      </c>
      <c r="F43117">
        <f>VLOOKUP(C43117,'Первые просмотры'!A:B,2,0)</f>
        <v>35968</v>
      </c>
      <c r="G43117">
        <f t="shared" si="1347"/>
        <v>0</v>
      </c>
    </row>
    <row r="43118" spans="1:7" x14ac:dyDescent="0.25">
      <c r="A43118">
        <v>132673</v>
      </c>
      <c r="B43118" s="2">
        <v>44349.8873236246</v>
      </c>
      <c r="C43118">
        <v>79600</v>
      </c>
      <c r="D43118">
        <v>351192</v>
      </c>
      <c r="E43118" t="str">
        <f t="shared" si="1346"/>
        <v>среда</v>
      </c>
      <c r="F43118">
        <f>VLOOKUP(C43118,'Первые просмотры'!A:B,2,0)</f>
        <v>51756</v>
      </c>
      <c r="G43118">
        <f t="shared" si="1347"/>
        <v>0</v>
      </c>
    </row>
    <row r="43119" spans="1:7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t="str">
        <f t="shared" si="1346"/>
        <v>среда</v>
      </c>
      <c r="F43119">
        <f>VLOOKUP(C43119,'Первые просмотры'!A:B,2,0)</f>
        <v>27091</v>
      </c>
      <c r="G43119">
        <f t="shared" si="1347"/>
        <v>0</v>
      </c>
    </row>
    <row r="43120" spans="1:7" x14ac:dyDescent="0.25">
      <c r="A43120">
        <v>132678</v>
      </c>
      <c r="B43120" s="2">
        <v>44349.890559870553</v>
      </c>
      <c r="C43120">
        <v>278607</v>
      </c>
      <c r="D43120">
        <v>41396</v>
      </c>
      <c r="E43120" t="str">
        <f t="shared" si="1346"/>
        <v>среда</v>
      </c>
      <c r="F43120">
        <f>VLOOKUP(C43120,'Первые просмотры'!A:B,2,0)</f>
        <v>119868</v>
      </c>
      <c r="G43120">
        <f t="shared" si="1347"/>
        <v>0</v>
      </c>
    </row>
    <row r="43121" spans="1:7" x14ac:dyDescent="0.25">
      <c r="A43121">
        <v>132683</v>
      </c>
      <c r="B43121" s="2">
        <v>44349.891773462783</v>
      </c>
      <c r="C43121">
        <v>305490</v>
      </c>
      <c r="D43121">
        <v>87897</v>
      </c>
      <c r="E43121" t="str">
        <f t="shared" si="1346"/>
        <v>среда</v>
      </c>
      <c r="F43121">
        <f>VLOOKUP(C43121,'Первые просмотры'!A:B,2,0)</f>
        <v>101607</v>
      </c>
      <c r="G43121">
        <f t="shared" si="1347"/>
        <v>0</v>
      </c>
    </row>
    <row r="43122" spans="1:7" x14ac:dyDescent="0.25">
      <c r="A43122">
        <v>132685</v>
      </c>
      <c r="B43122" s="2">
        <v>44349.892177993534</v>
      </c>
      <c r="C43122">
        <v>138632</v>
      </c>
      <c r="D43122">
        <v>86587</v>
      </c>
      <c r="E43122" t="str">
        <f t="shared" si="1346"/>
        <v>среда</v>
      </c>
      <c r="F43122">
        <f>VLOOKUP(C43122,'Первые просмотры'!A:B,2,0)</f>
        <v>22129</v>
      </c>
      <c r="G43122">
        <f t="shared" si="1347"/>
        <v>0</v>
      </c>
    </row>
    <row r="43123" spans="1:7" x14ac:dyDescent="0.25">
      <c r="A43123">
        <v>132688</v>
      </c>
      <c r="B43123" s="2">
        <v>44349.89420064725</v>
      </c>
      <c r="C43123">
        <v>267414</v>
      </c>
      <c r="D43123">
        <v>123413</v>
      </c>
      <c r="E43123" t="str">
        <f t="shared" si="1346"/>
        <v>среда</v>
      </c>
      <c r="F43123">
        <f>VLOOKUP(C43123,'Первые просмотры'!A:B,2,0)</f>
        <v>3995</v>
      </c>
      <c r="G43123">
        <f t="shared" si="1347"/>
        <v>0</v>
      </c>
    </row>
    <row r="43124" spans="1:7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t="str">
        <f t="shared" si="1346"/>
        <v>среда</v>
      </c>
      <c r="F43124">
        <f>VLOOKUP(C43124,'Первые просмотры'!A:B,2,0)</f>
        <v>33766</v>
      </c>
      <c r="G43124">
        <f t="shared" si="1347"/>
        <v>0</v>
      </c>
    </row>
    <row r="43125" spans="1:7" x14ac:dyDescent="0.25">
      <c r="A43125">
        <v>132691</v>
      </c>
      <c r="B43125" s="2">
        <v>44349.89703236246</v>
      </c>
      <c r="C43125">
        <v>323077</v>
      </c>
      <c r="D43125">
        <v>269108</v>
      </c>
      <c r="E43125" t="str">
        <f t="shared" si="1346"/>
        <v>среда</v>
      </c>
      <c r="F43125">
        <f>VLOOKUP(C43125,'Первые просмотры'!A:B,2,0)</f>
        <v>67454</v>
      </c>
      <c r="G43125">
        <f t="shared" si="1347"/>
        <v>0</v>
      </c>
    </row>
    <row r="43126" spans="1:7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t="str">
        <f t="shared" si="1346"/>
        <v>среда</v>
      </c>
      <c r="F43126">
        <f>VLOOKUP(C43126,'Первые просмотры'!A:B,2,0)</f>
        <v>105645</v>
      </c>
      <c r="G43126">
        <f t="shared" si="1347"/>
        <v>0</v>
      </c>
    </row>
    <row r="43127" spans="1:7" x14ac:dyDescent="0.25">
      <c r="A43127">
        <v>132698</v>
      </c>
      <c r="B43127" s="2">
        <v>44349.897841423954</v>
      </c>
      <c r="C43127">
        <v>188297</v>
      </c>
      <c r="D43127">
        <v>21760</v>
      </c>
      <c r="E43127" t="str">
        <f t="shared" si="1346"/>
        <v>среда</v>
      </c>
      <c r="F43127">
        <f>VLOOKUP(C43127,'Первые просмотры'!A:B,2,0)</f>
        <v>14479</v>
      </c>
      <c r="G43127">
        <f t="shared" si="1347"/>
        <v>0</v>
      </c>
    </row>
    <row r="43128" spans="1:7" x14ac:dyDescent="0.25">
      <c r="A43128">
        <v>132703</v>
      </c>
      <c r="B43128" s="2">
        <v>44349.89824595469</v>
      </c>
      <c r="C43128">
        <v>279476</v>
      </c>
      <c r="D43128">
        <v>347393</v>
      </c>
      <c r="E43128" t="str">
        <f t="shared" si="1346"/>
        <v>среда</v>
      </c>
      <c r="F43128">
        <f>VLOOKUP(C43128,'Первые просмотры'!A:B,2,0)</f>
        <v>37151</v>
      </c>
      <c r="G43128">
        <f t="shared" si="1347"/>
        <v>0</v>
      </c>
    </row>
    <row r="43129" spans="1:7" x14ac:dyDescent="0.25">
      <c r="A43129">
        <v>132708</v>
      </c>
      <c r="B43129" s="2">
        <v>44349.89986407767</v>
      </c>
      <c r="C43129">
        <v>27078</v>
      </c>
      <c r="D43129">
        <v>241927</v>
      </c>
      <c r="E43129" t="str">
        <f t="shared" si="1346"/>
        <v>среда</v>
      </c>
      <c r="F43129">
        <f>VLOOKUP(C43129,'Первые просмотры'!A:B,2,0)</f>
        <v>104596</v>
      </c>
      <c r="G43129">
        <f t="shared" si="1347"/>
        <v>0</v>
      </c>
    </row>
    <row r="43130" spans="1:7" x14ac:dyDescent="0.25">
      <c r="A43130">
        <v>132710</v>
      </c>
      <c r="B43130" s="2">
        <v>44349.89986407767</v>
      </c>
      <c r="C43130">
        <v>238316</v>
      </c>
      <c r="D43130">
        <v>176818</v>
      </c>
      <c r="E43130" t="str">
        <f t="shared" si="1346"/>
        <v>среда</v>
      </c>
      <c r="F43130">
        <f>VLOOKUP(C43130,'Первые просмотры'!A:B,2,0)</f>
        <v>132710</v>
      </c>
      <c r="G43130">
        <f t="shared" si="1347"/>
        <v>1</v>
      </c>
    </row>
    <row r="43131" spans="1:7" x14ac:dyDescent="0.25">
      <c r="A43131">
        <v>132711</v>
      </c>
      <c r="B43131" s="2">
        <v>44349.89986407767</v>
      </c>
      <c r="C43131">
        <v>293553</v>
      </c>
      <c r="D43131">
        <v>154256</v>
      </c>
      <c r="E43131" t="str">
        <f t="shared" si="1346"/>
        <v>среда</v>
      </c>
      <c r="F43131">
        <f>VLOOKUP(C43131,'Первые просмотры'!A:B,2,0)</f>
        <v>9730</v>
      </c>
      <c r="G43131">
        <f t="shared" si="1347"/>
        <v>0</v>
      </c>
    </row>
    <row r="43132" spans="1:7" x14ac:dyDescent="0.25">
      <c r="A43132">
        <v>132713</v>
      </c>
      <c r="B43132" s="2">
        <v>44349.900268608413</v>
      </c>
      <c r="C43132">
        <v>14305</v>
      </c>
      <c r="D43132">
        <v>12845</v>
      </c>
      <c r="E43132" t="str">
        <f t="shared" si="1346"/>
        <v>среда</v>
      </c>
      <c r="F43132">
        <f>VLOOKUP(C43132,'Первые просмотры'!A:B,2,0)</f>
        <v>52787</v>
      </c>
      <c r="G43132">
        <f t="shared" si="1347"/>
        <v>0</v>
      </c>
    </row>
    <row r="43133" spans="1:7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t="str">
        <f t="shared" si="1346"/>
        <v>среда</v>
      </c>
      <c r="F43133">
        <f>VLOOKUP(C43133,'Первые просмотры'!A:B,2,0)</f>
        <v>132715</v>
      </c>
      <c r="G43133">
        <f t="shared" si="1347"/>
        <v>1</v>
      </c>
    </row>
    <row r="43134" spans="1:7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t="str">
        <f t="shared" si="1346"/>
        <v>среда</v>
      </c>
      <c r="F43134">
        <f>VLOOKUP(C43134,'Первые просмотры'!A:B,2,0)</f>
        <v>30103</v>
      </c>
      <c r="G43134">
        <f t="shared" si="1347"/>
        <v>0</v>
      </c>
    </row>
    <row r="43135" spans="1:7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t="str">
        <f t="shared" si="1346"/>
        <v>среда</v>
      </c>
      <c r="F43135">
        <f>VLOOKUP(C43135,'Первые просмотры'!A:B,2,0)</f>
        <v>6304</v>
      </c>
      <c r="G43135">
        <f t="shared" si="1347"/>
        <v>0</v>
      </c>
    </row>
    <row r="43136" spans="1:7" x14ac:dyDescent="0.25">
      <c r="A43136">
        <v>132725</v>
      </c>
      <c r="B43136" s="2">
        <v>44349.90148220065</v>
      </c>
      <c r="C43136">
        <v>63754</v>
      </c>
      <c r="D43136">
        <v>38789</v>
      </c>
      <c r="E43136" t="str">
        <f t="shared" si="1346"/>
        <v>среда</v>
      </c>
      <c r="F43136">
        <f>VLOOKUP(C43136,'Первые просмотры'!A:B,2,0)</f>
        <v>29112</v>
      </c>
      <c r="G43136">
        <f t="shared" si="1347"/>
        <v>0</v>
      </c>
    </row>
    <row r="43137" spans="1:7" x14ac:dyDescent="0.25">
      <c r="A43137">
        <v>132730</v>
      </c>
      <c r="B43137" s="2">
        <v>44349.90148220065</v>
      </c>
      <c r="C43137">
        <v>154841</v>
      </c>
      <c r="D43137">
        <v>411922</v>
      </c>
      <c r="E43137" t="str">
        <f t="shared" si="1346"/>
        <v>среда</v>
      </c>
      <c r="F43137">
        <f>VLOOKUP(C43137,'Первые просмотры'!A:B,2,0)</f>
        <v>132730</v>
      </c>
      <c r="G43137">
        <f t="shared" si="1347"/>
        <v>1</v>
      </c>
    </row>
    <row r="43138" spans="1:7" x14ac:dyDescent="0.25">
      <c r="A43138">
        <v>132732</v>
      </c>
      <c r="B43138" s="2">
        <v>44349.901886731393</v>
      </c>
      <c r="C43138">
        <v>182935</v>
      </c>
      <c r="D43138">
        <v>78362</v>
      </c>
      <c r="E43138" t="str">
        <f t="shared" si="1346"/>
        <v>среда</v>
      </c>
      <c r="F43138">
        <f>VLOOKUP(C43138,'Первые просмотры'!A:B,2,0)</f>
        <v>44973</v>
      </c>
      <c r="G43138">
        <f t="shared" si="1347"/>
        <v>0</v>
      </c>
    </row>
    <row r="43139" spans="1:7" x14ac:dyDescent="0.25">
      <c r="A43139">
        <v>132734</v>
      </c>
      <c r="B43139" s="2">
        <v>44349.902291262137</v>
      </c>
      <c r="C43139">
        <v>71775</v>
      </c>
      <c r="D43139">
        <v>351192</v>
      </c>
      <c r="E43139" t="str">
        <f t="shared" ref="E43139:E43202" si="1348">TEXT(B43139, "ДДДД")</f>
        <v>среда</v>
      </c>
      <c r="F43139">
        <f>VLOOKUP(C43139,'Первые просмотры'!A:B,2,0)</f>
        <v>105427</v>
      </c>
      <c r="G43139">
        <f t="shared" ref="G43139:G43202" si="1349">IF(A43139=F43139,1,0)</f>
        <v>0</v>
      </c>
    </row>
    <row r="43140" spans="1:7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t="str">
        <f t="shared" si="1348"/>
        <v>среда</v>
      </c>
      <c r="F43140">
        <f>VLOOKUP(C43140,'Первые просмотры'!A:B,2,0)</f>
        <v>24178</v>
      </c>
      <c r="G43140">
        <f t="shared" si="1349"/>
        <v>0</v>
      </c>
    </row>
    <row r="43141" spans="1:7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t="str">
        <f t="shared" si="1348"/>
        <v>среда</v>
      </c>
      <c r="F43141">
        <f>VLOOKUP(C43141,'Первые просмотры'!A:B,2,0)</f>
        <v>5222</v>
      </c>
      <c r="G43141">
        <f t="shared" si="1349"/>
        <v>0</v>
      </c>
    </row>
    <row r="43142" spans="1:7" x14ac:dyDescent="0.25">
      <c r="A43142">
        <v>132745</v>
      </c>
      <c r="B43142" s="2">
        <v>44349.907145631063</v>
      </c>
      <c r="C43142">
        <v>7664</v>
      </c>
      <c r="D43142">
        <v>230507</v>
      </c>
      <c r="E43142" t="str">
        <f t="shared" si="1348"/>
        <v>среда</v>
      </c>
      <c r="F43142">
        <f>VLOOKUP(C43142,'Первые просмотры'!A:B,2,0)</f>
        <v>121614</v>
      </c>
      <c r="G43142">
        <f t="shared" si="1349"/>
        <v>0</v>
      </c>
    </row>
    <row r="43143" spans="1:7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t="str">
        <f t="shared" si="1348"/>
        <v>среда</v>
      </c>
      <c r="F43143">
        <f>VLOOKUP(C43143,'Первые просмотры'!A:B,2,0)</f>
        <v>107065</v>
      </c>
      <c r="G43143">
        <f t="shared" si="1349"/>
        <v>0</v>
      </c>
    </row>
    <row r="43144" spans="1:7" x14ac:dyDescent="0.25">
      <c r="A43144">
        <v>132748</v>
      </c>
      <c r="B43144" s="2">
        <v>44349.911595469261</v>
      </c>
      <c r="C43144">
        <v>330255</v>
      </c>
      <c r="D43144">
        <v>49057</v>
      </c>
      <c r="E43144" t="str">
        <f t="shared" si="1348"/>
        <v>среда</v>
      </c>
      <c r="F43144">
        <f>VLOOKUP(C43144,'Первые просмотры'!A:B,2,0)</f>
        <v>72278</v>
      </c>
      <c r="G43144">
        <f t="shared" si="1349"/>
        <v>0</v>
      </c>
    </row>
    <row r="43145" spans="1:7" x14ac:dyDescent="0.25">
      <c r="A43145">
        <v>132750</v>
      </c>
      <c r="B43145" s="2">
        <v>44349.913999999997</v>
      </c>
      <c r="C43145">
        <v>92891</v>
      </c>
      <c r="D43145">
        <v>459455</v>
      </c>
      <c r="E43145" t="str">
        <f t="shared" si="1348"/>
        <v>среда</v>
      </c>
      <c r="F43145">
        <f>VLOOKUP(C43145,'Первые просмотры'!A:B,2,0)</f>
        <v>21202</v>
      </c>
      <c r="G43145">
        <f t="shared" si="1349"/>
        <v>0</v>
      </c>
    </row>
    <row r="43146" spans="1:7" x14ac:dyDescent="0.25">
      <c r="A43146">
        <v>132754</v>
      </c>
      <c r="B43146" s="2">
        <v>44349.91402265372</v>
      </c>
      <c r="C43146">
        <v>180699</v>
      </c>
      <c r="D43146">
        <v>351192</v>
      </c>
      <c r="E43146" t="str">
        <f t="shared" si="1348"/>
        <v>среда</v>
      </c>
      <c r="F43146">
        <f>VLOOKUP(C43146,'Первые просмотры'!A:B,2,0)</f>
        <v>118935</v>
      </c>
      <c r="G43146">
        <f t="shared" si="1349"/>
        <v>0</v>
      </c>
    </row>
    <row r="43147" spans="1:7" x14ac:dyDescent="0.25">
      <c r="A43147">
        <v>132755</v>
      </c>
      <c r="B43147" s="2">
        <v>44349.916045307444</v>
      </c>
      <c r="C43147">
        <v>33351</v>
      </c>
      <c r="D43147">
        <v>411922</v>
      </c>
      <c r="E43147" t="str">
        <f t="shared" si="1348"/>
        <v>среда</v>
      </c>
      <c r="F43147">
        <f>VLOOKUP(C43147,'Первые просмотры'!A:B,2,0)</f>
        <v>103822</v>
      </c>
      <c r="G43147">
        <f t="shared" si="1349"/>
        <v>0</v>
      </c>
    </row>
    <row r="43148" spans="1:7" x14ac:dyDescent="0.25">
      <c r="A43148">
        <v>132760</v>
      </c>
      <c r="B43148" s="2">
        <v>44349.91685436893</v>
      </c>
      <c r="C43148">
        <v>214346</v>
      </c>
      <c r="D43148">
        <v>411922</v>
      </c>
      <c r="E43148" t="str">
        <f t="shared" si="1348"/>
        <v>среда</v>
      </c>
      <c r="F43148">
        <f>VLOOKUP(C43148,'Первые просмотры'!A:B,2,0)</f>
        <v>19735</v>
      </c>
      <c r="G43148">
        <f t="shared" si="1349"/>
        <v>0</v>
      </c>
    </row>
    <row r="43149" spans="1:7" x14ac:dyDescent="0.25">
      <c r="A43149">
        <v>132762</v>
      </c>
      <c r="B43149" s="2">
        <v>44349.917663430424</v>
      </c>
      <c r="C43149">
        <v>94068</v>
      </c>
      <c r="D43149">
        <v>183290</v>
      </c>
      <c r="E43149" t="str">
        <f t="shared" si="1348"/>
        <v>среда</v>
      </c>
      <c r="F43149">
        <f>VLOOKUP(C43149,'Первые просмотры'!A:B,2,0)</f>
        <v>105476</v>
      </c>
      <c r="G43149">
        <f t="shared" si="1349"/>
        <v>0</v>
      </c>
    </row>
    <row r="43150" spans="1:7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t="str">
        <f t="shared" si="1348"/>
        <v>среда</v>
      </c>
      <c r="F43150">
        <f>VLOOKUP(C43150,'Первые просмотры'!A:B,2,0)</f>
        <v>101362</v>
      </c>
      <c r="G43150">
        <f t="shared" si="1349"/>
        <v>0</v>
      </c>
    </row>
    <row r="43151" spans="1:7" x14ac:dyDescent="0.25">
      <c r="A43151">
        <v>132767</v>
      </c>
      <c r="B43151" s="2">
        <v>44349.918067961167</v>
      </c>
      <c r="C43151">
        <v>81495</v>
      </c>
      <c r="D43151">
        <v>397390</v>
      </c>
      <c r="E43151" t="str">
        <f t="shared" si="1348"/>
        <v>среда</v>
      </c>
      <c r="F43151">
        <f>VLOOKUP(C43151,'Первые просмотры'!A:B,2,0)</f>
        <v>109655</v>
      </c>
      <c r="G43151">
        <f t="shared" si="1349"/>
        <v>0</v>
      </c>
    </row>
    <row r="43152" spans="1:7" x14ac:dyDescent="0.25">
      <c r="A43152">
        <v>132769</v>
      </c>
      <c r="B43152" s="2">
        <v>44349.918067961167</v>
      </c>
      <c r="C43152">
        <v>97536</v>
      </c>
      <c r="D43152">
        <v>250679</v>
      </c>
      <c r="E43152" t="str">
        <f t="shared" si="1348"/>
        <v>среда</v>
      </c>
      <c r="F43152">
        <f>VLOOKUP(C43152,'Первые просмотры'!A:B,2,0)</f>
        <v>33700</v>
      </c>
      <c r="G43152">
        <f t="shared" si="1349"/>
        <v>0</v>
      </c>
    </row>
    <row r="43153" spans="1:7" x14ac:dyDescent="0.25">
      <c r="A43153">
        <v>132772</v>
      </c>
      <c r="B43153" s="2">
        <v>44349.919686084148</v>
      </c>
      <c r="C43153">
        <v>189960</v>
      </c>
      <c r="D43153">
        <v>4199</v>
      </c>
      <c r="E43153" t="str">
        <f t="shared" si="1348"/>
        <v>среда</v>
      </c>
      <c r="F43153">
        <f>VLOOKUP(C43153,'Первые просмотры'!A:B,2,0)</f>
        <v>104823</v>
      </c>
      <c r="G43153">
        <f t="shared" si="1349"/>
        <v>0</v>
      </c>
    </row>
    <row r="43154" spans="1:7" x14ac:dyDescent="0.25">
      <c r="A43154">
        <v>132773</v>
      </c>
      <c r="B43154" s="2">
        <v>44349.921304207121</v>
      </c>
      <c r="C43154">
        <v>36045</v>
      </c>
      <c r="D43154">
        <v>470762</v>
      </c>
      <c r="E43154" t="str">
        <f t="shared" si="1348"/>
        <v>среда</v>
      </c>
      <c r="F43154">
        <f>VLOOKUP(C43154,'Первые просмотры'!A:B,2,0)</f>
        <v>126229</v>
      </c>
      <c r="G43154">
        <f t="shared" si="1349"/>
        <v>0</v>
      </c>
    </row>
    <row r="43155" spans="1:7" x14ac:dyDescent="0.25">
      <c r="A43155">
        <v>132775</v>
      </c>
      <c r="B43155" s="2">
        <v>44349.92251779935</v>
      </c>
      <c r="C43155">
        <v>321096</v>
      </c>
      <c r="D43155">
        <v>250679</v>
      </c>
      <c r="E43155" t="str">
        <f t="shared" si="1348"/>
        <v>среда</v>
      </c>
      <c r="F43155">
        <f>VLOOKUP(C43155,'Первые просмотры'!A:B,2,0)</f>
        <v>112469</v>
      </c>
      <c r="G43155">
        <f t="shared" si="1349"/>
        <v>0</v>
      </c>
    </row>
    <row r="43156" spans="1:7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t="str">
        <f t="shared" si="1348"/>
        <v>среда</v>
      </c>
      <c r="F43156">
        <f>VLOOKUP(C43156,'Первые просмотры'!A:B,2,0)</f>
        <v>115866</v>
      </c>
      <c r="G43156">
        <f t="shared" si="1349"/>
        <v>0</v>
      </c>
    </row>
    <row r="43157" spans="1:7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t="str">
        <f t="shared" si="1348"/>
        <v>среда</v>
      </c>
      <c r="F43157">
        <f>VLOOKUP(C43157,'Первые просмотры'!A:B,2,0)</f>
        <v>120985</v>
      </c>
      <c r="G43157">
        <f t="shared" si="1349"/>
        <v>0</v>
      </c>
    </row>
    <row r="43158" spans="1:7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t="str">
        <f t="shared" si="1348"/>
        <v>среда</v>
      </c>
      <c r="F43158">
        <f>VLOOKUP(C43158,'Первые просмотры'!A:B,2,0)</f>
        <v>24193</v>
      </c>
      <c r="G43158">
        <f t="shared" si="1349"/>
        <v>0</v>
      </c>
    </row>
    <row r="43159" spans="1:7" x14ac:dyDescent="0.25">
      <c r="A43159">
        <v>132785</v>
      </c>
      <c r="B43159" s="2">
        <v>44349.92656310679</v>
      </c>
      <c r="C43159">
        <v>70295</v>
      </c>
      <c r="D43159">
        <v>429790</v>
      </c>
      <c r="E43159" t="str">
        <f t="shared" si="1348"/>
        <v>среда</v>
      </c>
      <c r="F43159">
        <f>VLOOKUP(C43159,'Первые просмотры'!A:B,2,0)</f>
        <v>132785</v>
      </c>
      <c r="G43159">
        <f t="shared" si="1349"/>
        <v>1</v>
      </c>
    </row>
    <row r="43160" spans="1:7" x14ac:dyDescent="0.25">
      <c r="A43160">
        <v>132789</v>
      </c>
      <c r="B43160" s="2">
        <v>44349.927372168284</v>
      </c>
      <c r="C43160">
        <v>45443</v>
      </c>
      <c r="D43160">
        <v>88863</v>
      </c>
      <c r="E43160" t="str">
        <f t="shared" si="1348"/>
        <v>среда</v>
      </c>
      <c r="F43160">
        <f>VLOOKUP(C43160,'Первые просмотры'!A:B,2,0)</f>
        <v>3655</v>
      </c>
      <c r="G43160">
        <f t="shared" si="1349"/>
        <v>0</v>
      </c>
    </row>
    <row r="43161" spans="1:7" x14ac:dyDescent="0.25">
      <c r="A43161">
        <v>132792</v>
      </c>
      <c r="B43161" s="2">
        <v>44349.927776699034</v>
      </c>
      <c r="C43161">
        <v>307105</v>
      </c>
      <c r="D43161">
        <v>64601</v>
      </c>
      <c r="E43161" t="str">
        <f t="shared" si="1348"/>
        <v>среда</v>
      </c>
      <c r="F43161">
        <f>VLOOKUP(C43161,'Первые просмотры'!A:B,2,0)</f>
        <v>11345</v>
      </c>
      <c r="G43161">
        <f t="shared" si="1349"/>
        <v>0</v>
      </c>
    </row>
    <row r="43162" spans="1:7" x14ac:dyDescent="0.25">
      <c r="A43162">
        <v>132797</v>
      </c>
      <c r="B43162" s="2">
        <v>44349.92818122977</v>
      </c>
      <c r="C43162">
        <v>197463</v>
      </c>
      <c r="D43162">
        <v>169991</v>
      </c>
      <c r="E43162" t="str">
        <f t="shared" si="1348"/>
        <v>среда</v>
      </c>
      <c r="F43162">
        <f>VLOOKUP(C43162,'Первые просмотры'!A:B,2,0)</f>
        <v>125018</v>
      </c>
      <c r="G43162">
        <f t="shared" si="1349"/>
        <v>0</v>
      </c>
    </row>
    <row r="43163" spans="1:7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t="str">
        <f t="shared" si="1348"/>
        <v>среда</v>
      </c>
      <c r="F43163">
        <f>VLOOKUP(C43163,'Первые просмотры'!A:B,2,0)</f>
        <v>52481</v>
      </c>
      <c r="G43163">
        <f t="shared" si="1349"/>
        <v>0</v>
      </c>
    </row>
    <row r="43164" spans="1:7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t="str">
        <f t="shared" si="1348"/>
        <v>среда</v>
      </c>
      <c r="F43164">
        <f>VLOOKUP(C43164,'Первые просмотры'!A:B,2,0)</f>
        <v>80940</v>
      </c>
      <c r="G43164">
        <f t="shared" si="1349"/>
        <v>0</v>
      </c>
    </row>
    <row r="43165" spans="1:7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t="str">
        <f t="shared" si="1348"/>
        <v>среда</v>
      </c>
      <c r="F43165">
        <f>VLOOKUP(C43165,'Первые просмотры'!A:B,2,0)</f>
        <v>35396</v>
      </c>
      <c r="G43165">
        <f t="shared" si="1349"/>
        <v>0</v>
      </c>
    </row>
    <row r="43166" spans="1:7" x14ac:dyDescent="0.25">
      <c r="A43166">
        <v>132813</v>
      </c>
      <c r="B43166" s="2">
        <v>44349.930203883494</v>
      </c>
      <c r="C43166">
        <v>138882</v>
      </c>
      <c r="D43166">
        <v>21760</v>
      </c>
      <c r="E43166" t="str">
        <f t="shared" si="1348"/>
        <v>среда</v>
      </c>
      <c r="F43166">
        <f>VLOOKUP(C43166,'Первые просмотры'!A:B,2,0)</f>
        <v>20458</v>
      </c>
      <c r="G43166">
        <f t="shared" si="1349"/>
        <v>0</v>
      </c>
    </row>
    <row r="43167" spans="1:7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t="str">
        <f t="shared" si="1348"/>
        <v>среда</v>
      </c>
      <c r="F43167">
        <f>VLOOKUP(C43167,'Первые просмотры'!A:B,2,0)</f>
        <v>100560</v>
      </c>
      <c r="G43167">
        <f t="shared" si="1349"/>
        <v>0</v>
      </c>
    </row>
    <row r="43168" spans="1:7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t="str">
        <f t="shared" si="1348"/>
        <v>среда</v>
      </c>
      <c r="F43168">
        <f>VLOOKUP(C43168,'Первые просмотры'!A:B,2,0)</f>
        <v>76624</v>
      </c>
      <c r="G43168">
        <f t="shared" si="1349"/>
        <v>0</v>
      </c>
    </row>
    <row r="43169" spans="1:7" x14ac:dyDescent="0.25">
      <c r="A43169">
        <v>132822</v>
      </c>
      <c r="B43169" s="2">
        <v>44349.934249190941</v>
      </c>
      <c r="C43169">
        <v>59065</v>
      </c>
      <c r="D43169">
        <v>227775</v>
      </c>
      <c r="E43169" t="str">
        <f t="shared" si="1348"/>
        <v>среда</v>
      </c>
      <c r="F43169">
        <f>VLOOKUP(C43169,'Первые просмотры'!A:B,2,0)</f>
        <v>118957</v>
      </c>
      <c r="G43169">
        <f t="shared" si="1349"/>
        <v>0</v>
      </c>
    </row>
    <row r="43170" spans="1:7" x14ac:dyDescent="0.25">
      <c r="A43170">
        <v>132826</v>
      </c>
      <c r="B43170" s="2">
        <v>44349.935058252428</v>
      </c>
      <c r="C43170">
        <v>38289</v>
      </c>
      <c r="D43170">
        <v>169563</v>
      </c>
      <c r="E43170" t="str">
        <f t="shared" si="1348"/>
        <v>среда</v>
      </c>
      <c r="F43170">
        <f>VLOOKUP(C43170,'Первые просмотры'!A:B,2,0)</f>
        <v>56616</v>
      </c>
      <c r="G43170">
        <f t="shared" si="1349"/>
        <v>0</v>
      </c>
    </row>
    <row r="43171" spans="1:7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t="str">
        <f t="shared" si="1348"/>
        <v>среда</v>
      </c>
      <c r="F43171">
        <f>VLOOKUP(C43171,'Первые просмотры'!A:B,2,0)</f>
        <v>31110</v>
      </c>
      <c r="G43171">
        <f t="shared" si="1349"/>
        <v>0</v>
      </c>
    </row>
    <row r="43172" spans="1:7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t="str">
        <f t="shared" si="1348"/>
        <v>среда</v>
      </c>
      <c r="F43172">
        <f>VLOOKUP(C43172,'Первые просмотры'!A:B,2,0)</f>
        <v>132833</v>
      </c>
      <c r="G43172">
        <f t="shared" si="1349"/>
        <v>1</v>
      </c>
    </row>
    <row r="43173" spans="1:7" x14ac:dyDescent="0.25">
      <c r="A43173">
        <v>132834</v>
      </c>
      <c r="B43173" s="2">
        <v>44349.937080906151</v>
      </c>
      <c r="C43173">
        <v>170068</v>
      </c>
      <c r="D43173">
        <v>53136</v>
      </c>
      <c r="E43173" t="str">
        <f t="shared" si="1348"/>
        <v>среда</v>
      </c>
      <c r="F43173">
        <f>VLOOKUP(C43173,'Первые просмотры'!A:B,2,0)</f>
        <v>114996</v>
      </c>
      <c r="G43173">
        <f t="shared" si="1349"/>
        <v>0</v>
      </c>
    </row>
    <row r="43174" spans="1:7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t="str">
        <f t="shared" si="1348"/>
        <v>среда</v>
      </c>
      <c r="F43174">
        <f>VLOOKUP(C43174,'Первые просмотры'!A:B,2,0)</f>
        <v>27746</v>
      </c>
      <c r="G43174">
        <f t="shared" si="1349"/>
        <v>0</v>
      </c>
    </row>
    <row r="43175" spans="1:7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t="str">
        <f t="shared" si="1348"/>
        <v>среда</v>
      </c>
      <c r="F43175">
        <f>VLOOKUP(C43175,'Первые просмотры'!A:B,2,0)</f>
        <v>51401</v>
      </c>
      <c r="G43175">
        <f t="shared" si="1349"/>
        <v>0</v>
      </c>
    </row>
    <row r="43176" spans="1:7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t="str">
        <f t="shared" si="1348"/>
        <v>среда</v>
      </c>
      <c r="F43176">
        <f>VLOOKUP(C43176,'Первые просмотры'!A:B,2,0)</f>
        <v>105202</v>
      </c>
      <c r="G43176">
        <f t="shared" si="1349"/>
        <v>0</v>
      </c>
    </row>
    <row r="43177" spans="1:7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t="str">
        <f t="shared" si="1348"/>
        <v>среда</v>
      </c>
      <c r="F43177">
        <f>VLOOKUP(C43177,'Первые просмотры'!A:B,2,0)</f>
        <v>3259</v>
      </c>
      <c r="G43177">
        <f t="shared" si="1349"/>
        <v>0</v>
      </c>
    </row>
    <row r="43178" spans="1:7" x14ac:dyDescent="0.25">
      <c r="A43178">
        <v>132852</v>
      </c>
      <c r="B43178" s="2">
        <v>44349.940317152104</v>
      </c>
      <c r="C43178">
        <v>316627</v>
      </c>
      <c r="D43178">
        <v>88863</v>
      </c>
      <c r="E43178" t="str">
        <f t="shared" si="1348"/>
        <v>среда</v>
      </c>
      <c r="F43178">
        <f>VLOOKUP(C43178,'Первые просмотры'!A:B,2,0)</f>
        <v>105362</v>
      </c>
      <c r="G43178">
        <f t="shared" si="1349"/>
        <v>0</v>
      </c>
    </row>
    <row r="43179" spans="1:7" x14ac:dyDescent="0.25">
      <c r="A43179">
        <v>132854</v>
      </c>
      <c r="B43179" s="2">
        <v>44349.945980582524</v>
      </c>
      <c r="C43179">
        <v>100880</v>
      </c>
      <c r="D43179">
        <v>21760</v>
      </c>
      <c r="E43179" t="str">
        <f t="shared" si="1348"/>
        <v>среда</v>
      </c>
      <c r="F43179">
        <f>VLOOKUP(C43179,'Первые просмотры'!A:B,2,0)</f>
        <v>3669</v>
      </c>
      <c r="G43179">
        <f t="shared" si="1349"/>
        <v>0</v>
      </c>
    </row>
    <row r="43180" spans="1:7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t="str">
        <f t="shared" si="1348"/>
        <v>среда</v>
      </c>
      <c r="F43180">
        <f>VLOOKUP(C43180,'Первые просмотры'!A:B,2,0)</f>
        <v>124832</v>
      </c>
      <c r="G43180">
        <f t="shared" si="1349"/>
        <v>0</v>
      </c>
    </row>
    <row r="43181" spans="1:7" x14ac:dyDescent="0.25">
      <c r="A43181">
        <v>132860</v>
      </c>
      <c r="B43181" s="2">
        <v>44349.947194174762</v>
      </c>
      <c r="C43181">
        <v>94160</v>
      </c>
      <c r="D43181">
        <v>301535</v>
      </c>
      <c r="E43181" t="str">
        <f t="shared" si="1348"/>
        <v>среда</v>
      </c>
      <c r="F43181">
        <f>VLOOKUP(C43181,'Первые просмотры'!A:B,2,0)</f>
        <v>13249</v>
      </c>
      <c r="G43181">
        <f t="shared" si="1349"/>
        <v>0</v>
      </c>
    </row>
    <row r="43182" spans="1:7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t="str">
        <f t="shared" si="1348"/>
        <v>среда</v>
      </c>
      <c r="F43182">
        <f>VLOOKUP(C43182,'Первые просмотры'!A:B,2,0)</f>
        <v>108199</v>
      </c>
      <c r="G43182">
        <f t="shared" si="1349"/>
        <v>0</v>
      </c>
    </row>
    <row r="43183" spans="1:7" x14ac:dyDescent="0.25">
      <c r="A43183">
        <v>132868</v>
      </c>
      <c r="B43183" s="2">
        <v>44349.948003236248</v>
      </c>
      <c r="C43183">
        <v>229219</v>
      </c>
      <c r="D43183">
        <v>54784</v>
      </c>
      <c r="E43183" t="str">
        <f t="shared" si="1348"/>
        <v>среда</v>
      </c>
      <c r="F43183">
        <f>VLOOKUP(C43183,'Первые просмотры'!A:B,2,0)</f>
        <v>120540</v>
      </c>
      <c r="G43183">
        <f t="shared" si="1349"/>
        <v>0</v>
      </c>
    </row>
    <row r="43184" spans="1:7" x14ac:dyDescent="0.25">
      <c r="A43184">
        <v>132869</v>
      </c>
      <c r="B43184" s="2">
        <v>44349.948407766991</v>
      </c>
      <c r="C43184">
        <v>64095</v>
      </c>
      <c r="D43184">
        <v>168970</v>
      </c>
      <c r="E43184" t="str">
        <f t="shared" si="1348"/>
        <v>среда</v>
      </c>
      <c r="F43184">
        <f>VLOOKUP(C43184,'Первые просмотры'!A:B,2,0)</f>
        <v>11105</v>
      </c>
      <c r="G43184">
        <f t="shared" si="1349"/>
        <v>0</v>
      </c>
    </row>
    <row r="43185" spans="1:7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t="str">
        <f t="shared" si="1348"/>
        <v>среда</v>
      </c>
      <c r="F43185">
        <f>VLOOKUP(C43185,'Первые просмотры'!A:B,2,0)</f>
        <v>120405</v>
      </c>
      <c r="G43185">
        <f t="shared" si="1349"/>
        <v>0</v>
      </c>
    </row>
    <row r="43186" spans="1:7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t="str">
        <f t="shared" si="1348"/>
        <v>среда</v>
      </c>
      <c r="F43186">
        <f>VLOOKUP(C43186,'Первые просмотры'!A:B,2,0)</f>
        <v>75059</v>
      </c>
      <c r="G43186">
        <f t="shared" si="1349"/>
        <v>0</v>
      </c>
    </row>
    <row r="43187" spans="1:7" x14ac:dyDescent="0.25">
      <c r="A43187">
        <v>132876</v>
      </c>
      <c r="B43187" s="2">
        <v>44349.951644012945</v>
      </c>
      <c r="C43187">
        <v>37933</v>
      </c>
      <c r="D43187">
        <v>411922</v>
      </c>
      <c r="E43187" t="str">
        <f t="shared" si="1348"/>
        <v>среда</v>
      </c>
      <c r="F43187">
        <f>VLOOKUP(C43187,'Первые просмотры'!A:B,2,0)</f>
        <v>109334</v>
      </c>
      <c r="G43187">
        <f t="shared" si="1349"/>
        <v>0</v>
      </c>
    </row>
    <row r="43188" spans="1:7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t="str">
        <f t="shared" si="1348"/>
        <v>среда</v>
      </c>
      <c r="F43188">
        <f>VLOOKUP(C43188,'Первые просмотры'!A:B,2,0)</f>
        <v>100430</v>
      </c>
      <c r="G43188">
        <f t="shared" si="1349"/>
        <v>0</v>
      </c>
    </row>
    <row r="43189" spans="1:7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t="str">
        <f t="shared" si="1348"/>
        <v>среда</v>
      </c>
      <c r="F43189">
        <f>VLOOKUP(C43189,'Первые просмотры'!A:B,2,0)</f>
        <v>4131</v>
      </c>
      <c r="G43189">
        <f t="shared" si="1349"/>
        <v>0</v>
      </c>
    </row>
    <row r="43190" spans="1:7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t="str">
        <f t="shared" si="1348"/>
        <v>среда</v>
      </c>
      <c r="F43190">
        <f>VLOOKUP(C43190,'Первые просмотры'!A:B,2,0)</f>
        <v>118964</v>
      </c>
      <c r="G43190">
        <f t="shared" si="1349"/>
        <v>0</v>
      </c>
    </row>
    <row r="43191" spans="1:7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t="str">
        <f t="shared" si="1348"/>
        <v>среда</v>
      </c>
      <c r="F43191">
        <f>VLOOKUP(C43191,'Первые просмотры'!A:B,2,0)</f>
        <v>13921</v>
      </c>
      <c r="G43191">
        <f t="shared" si="1349"/>
        <v>0</v>
      </c>
    </row>
    <row r="43192" spans="1:7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t="str">
        <f t="shared" si="1348"/>
        <v>среда</v>
      </c>
      <c r="F43192">
        <f>VLOOKUP(C43192,'Первые просмотры'!A:B,2,0)</f>
        <v>25154</v>
      </c>
      <c r="G43192">
        <f t="shared" si="1349"/>
        <v>0</v>
      </c>
    </row>
    <row r="43193" spans="1:7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t="str">
        <f t="shared" si="1348"/>
        <v>среда</v>
      </c>
      <c r="F43193">
        <f>VLOOKUP(C43193,'Первые просмотры'!A:B,2,0)</f>
        <v>74358</v>
      </c>
      <c r="G43193">
        <f t="shared" si="1349"/>
        <v>0</v>
      </c>
    </row>
    <row r="43194" spans="1:7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t="str">
        <f t="shared" si="1348"/>
        <v>среда</v>
      </c>
      <c r="F43194">
        <f>VLOOKUP(C43194,'Первые просмотры'!A:B,2,0)</f>
        <v>119399</v>
      </c>
      <c r="G43194">
        <f t="shared" si="1349"/>
        <v>0</v>
      </c>
    </row>
    <row r="43195" spans="1:7" x14ac:dyDescent="0.25">
      <c r="A43195">
        <v>132906</v>
      </c>
      <c r="B43195" s="2">
        <v>44349.955689320392</v>
      </c>
      <c r="C43195">
        <v>92178</v>
      </c>
      <c r="D43195">
        <v>118549</v>
      </c>
      <c r="E43195" t="str">
        <f t="shared" si="1348"/>
        <v>среда</v>
      </c>
      <c r="F43195">
        <f>VLOOKUP(C43195,'Первые просмотры'!A:B,2,0)</f>
        <v>45940</v>
      </c>
      <c r="G43195">
        <f t="shared" si="1349"/>
        <v>0</v>
      </c>
    </row>
    <row r="43196" spans="1:7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t="str">
        <f t="shared" si="1348"/>
        <v>среда</v>
      </c>
      <c r="F43196">
        <f>VLOOKUP(C43196,'Первые просмотры'!A:B,2,0)</f>
        <v>108419</v>
      </c>
      <c r="G43196">
        <f t="shared" si="1349"/>
        <v>0</v>
      </c>
    </row>
    <row r="43197" spans="1:7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t="str">
        <f t="shared" si="1348"/>
        <v>среда</v>
      </c>
      <c r="F43197">
        <f>VLOOKUP(C43197,'Первые просмотры'!A:B,2,0)</f>
        <v>39574</v>
      </c>
      <c r="G43197">
        <f t="shared" si="1349"/>
        <v>0</v>
      </c>
    </row>
    <row r="43198" spans="1:7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t="str">
        <f t="shared" si="1348"/>
        <v>среда</v>
      </c>
      <c r="F43198">
        <f>VLOOKUP(C43198,'Первые просмотры'!A:B,2,0)</f>
        <v>101176</v>
      </c>
      <c r="G43198">
        <f t="shared" si="1349"/>
        <v>0</v>
      </c>
    </row>
    <row r="43199" spans="1:7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t="str">
        <f t="shared" si="1348"/>
        <v>среда</v>
      </c>
      <c r="F43199">
        <f>VLOOKUP(C43199,'Первые просмотры'!A:B,2,0)</f>
        <v>43424</v>
      </c>
      <c r="G43199">
        <f t="shared" si="1349"/>
        <v>0</v>
      </c>
    </row>
    <row r="43200" spans="1:7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t="str">
        <f t="shared" si="1348"/>
        <v>среда</v>
      </c>
      <c r="F43200">
        <f>VLOOKUP(C43200,'Первые просмотры'!A:B,2,0)</f>
        <v>66241</v>
      </c>
      <c r="G43200">
        <f t="shared" si="1349"/>
        <v>0</v>
      </c>
    </row>
    <row r="43201" spans="1:7" x14ac:dyDescent="0.25">
      <c r="A43201">
        <v>132923</v>
      </c>
      <c r="B43201" s="2">
        <v>44349.961352750805</v>
      </c>
      <c r="C43201">
        <v>8144</v>
      </c>
      <c r="D43201">
        <v>62570</v>
      </c>
      <c r="E43201" t="str">
        <f t="shared" si="1348"/>
        <v>среда</v>
      </c>
      <c r="F43201">
        <f>VLOOKUP(C43201,'Первые просмотры'!A:B,2,0)</f>
        <v>22203</v>
      </c>
      <c r="G43201">
        <f t="shared" si="1349"/>
        <v>0</v>
      </c>
    </row>
    <row r="43202" spans="1:7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t="str">
        <f t="shared" si="1348"/>
        <v>среда</v>
      </c>
      <c r="F43202">
        <f>VLOOKUP(C43202,'Первые просмотры'!A:B,2,0)</f>
        <v>84021</v>
      </c>
      <c r="G43202">
        <f t="shared" si="1349"/>
        <v>0</v>
      </c>
    </row>
    <row r="43203" spans="1:7" x14ac:dyDescent="0.25">
      <c r="A43203">
        <v>132932</v>
      </c>
      <c r="B43203" s="2">
        <v>44349.961352750812</v>
      </c>
      <c r="C43203">
        <v>319852</v>
      </c>
      <c r="D43203">
        <v>4199</v>
      </c>
      <c r="E43203" t="str">
        <f t="shared" ref="E43203:E43266" si="1350">TEXT(B43203, "ДДДД")</f>
        <v>среда</v>
      </c>
      <c r="F43203">
        <f>VLOOKUP(C43203,'Первые просмотры'!A:B,2,0)</f>
        <v>113987</v>
      </c>
      <c r="G43203">
        <f t="shared" ref="G43203:G43266" si="1351">IF(A43203=F43203,1,0)</f>
        <v>0</v>
      </c>
    </row>
    <row r="43204" spans="1:7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t="str">
        <f t="shared" si="1350"/>
        <v>среда</v>
      </c>
      <c r="F43204">
        <f>VLOOKUP(C43204,'Первые просмотры'!A:B,2,0)</f>
        <v>132934</v>
      </c>
      <c r="G43204">
        <f t="shared" si="1351"/>
        <v>1</v>
      </c>
    </row>
    <row r="43205" spans="1:7" x14ac:dyDescent="0.25">
      <c r="A43205">
        <v>132937</v>
      </c>
      <c r="B43205" s="2">
        <v>44349.964588996758</v>
      </c>
      <c r="C43205">
        <v>56863</v>
      </c>
      <c r="D43205">
        <v>184771</v>
      </c>
      <c r="E43205" t="str">
        <f t="shared" si="1350"/>
        <v>среда</v>
      </c>
      <c r="F43205">
        <f>VLOOKUP(C43205,'Первые просмотры'!A:B,2,0)</f>
        <v>40086</v>
      </c>
      <c r="G43205">
        <f t="shared" si="1351"/>
        <v>0</v>
      </c>
    </row>
    <row r="43206" spans="1:7" x14ac:dyDescent="0.25">
      <c r="A43206">
        <v>132939</v>
      </c>
      <c r="B43206" s="2">
        <v>44349.964666666667</v>
      </c>
      <c r="C43206">
        <v>159780</v>
      </c>
      <c r="D43206">
        <v>16360</v>
      </c>
      <c r="E43206" t="str">
        <f t="shared" si="1350"/>
        <v>среда</v>
      </c>
      <c r="F43206">
        <f>VLOOKUP(C43206,'Первые просмотры'!A:B,2,0)</f>
        <v>35058</v>
      </c>
      <c r="G43206">
        <f t="shared" si="1351"/>
        <v>0</v>
      </c>
    </row>
    <row r="43207" spans="1:7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t="str">
        <f t="shared" si="1350"/>
        <v>среда</v>
      </c>
      <c r="F43207">
        <f>VLOOKUP(C43207,'Первые просмотры'!A:B,2,0)</f>
        <v>110429</v>
      </c>
      <c r="G43207">
        <f t="shared" si="1351"/>
        <v>0</v>
      </c>
    </row>
    <row r="43208" spans="1:7" x14ac:dyDescent="0.25">
      <c r="A43208">
        <v>132945</v>
      </c>
      <c r="B43208" s="2">
        <v>44349.969847896442</v>
      </c>
      <c r="C43208">
        <v>42894</v>
      </c>
      <c r="D43208">
        <v>411922</v>
      </c>
      <c r="E43208" t="str">
        <f t="shared" si="1350"/>
        <v>среда</v>
      </c>
      <c r="F43208">
        <f>VLOOKUP(C43208,'Первые просмотры'!A:B,2,0)</f>
        <v>11621</v>
      </c>
      <c r="G43208">
        <f t="shared" si="1351"/>
        <v>0</v>
      </c>
    </row>
    <row r="43209" spans="1:7" x14ac:dyDescent="0.25">
      <c r="A43209">
        <v>132946</v>
      </c>
      <c r="B43209" s="2">
        <v>44349.971466019422</v>
      </c>
      <c r="C43209">
        <v>45505</v>
      </c>
      <c r="D43209">
        <v>245484</v>
      </c>
      <c r="E43209" t="str">
        <f t="shared" si="1350"/>
        <v>среда</v>
      </c>
      <c r="F43209">
        <f>VLOOKUP(C43209,'Первые просмотры'!A:B,2,0)</f>
        <v>76319</v>
      </c>
      <c r="G43209">
        <f t="shared" si="1351"/>
        <v>0</v>
      </c>
    </row>
    <row r="43210" spans="1:7" x14ac:dyDescent="0.25">
      <c r="A43210">
        <v>132950</v>
      </c>
      <c r="B43210" s="2">
        <v>44349.971870550158</v>
      </c>
      <c r="C43210">
        <v>77594</v>
      </c>
      <c r="D43210">
        <v>312954</v>
      </c>
      <c r="E43210" t="str">
        <f t="shared" si="1350"/>
        <v>среда</v>
      </c>
      <c r="F43210">
        <f>VLOOKUP(C43210,'Первые просмотры'!A:B,2,0)</f>
        <v>104232</v>
      </c>
      <c r="G43210">
        <f t="shared" si="1351"/>
        <v>0</v>
      </c>
    </row>
    <row r="43211" spans="1:7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t="str">
        <f t="shared" si="1350"/>
        <v>среда</v>
      </c>
      <c r="F43211">
        <f>VLOOKUP(C43211,'Первые просмотры'!A:B,2,0)</f>
        <v>38043</v>
      </c>
      <c r="G43211">
        <f t="shared" si="1351"/>
        <v>0</v>
      </c>
    </row>
    <row r="43212" spans="1:7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t="str">
        <f t="shared" si="1350"/>
        <v>среда</v>
      </c>
      <c r="F43212">
        <f>VLOOKUP(C43212,'Первые просмотры'!A:B,2,0)</f>
        <v>103144</v>
      </c>
      <c r="G43212">
        <f t="shared" si="1351"/>
        <v>0</v>
      </c>
    </row>
    <row r="43213" spans="1:7" x14ac:dyDescent="0.25">
      <c r="A43213">
        <v>132964</v>
      </c>
      <c r="B43213" s="2">
        <v>44349.974702265376</v>
      </c>
      <c r="C43213">
        <v>53187</v>
      </c>
      <c r="D43213">
        <v>385065</v>
      </c>
      <c r="E43213" t="str">
        <f t="shared" si="1350"/>
        <v>среда</v>
      </c>
      <c r="F43213">
        <f>VLOOKUP(C43213,'Первые просмотры'!A:B,2,0)</f>
        <v>76731</v>
      </c>
      <c r="G43213">
        <f t="shared" si="1351"/>
        <v>0</v>
      </c>
    </row>
    <row r="43214" spans="1:7" x14ac:dyDescent="0.25">
      <c r="A43214">
        <v>132969</v>
      </c>
      <c r="B43214" s="2">
        <v>44349.975106796112</v>
      </c>
      <c r="C43214">
        <v>90689</v>
      </c>
      <c r="D43214">
        <v>250679</v>
      </c>
      <c r="E43214" t="str">
        <f t="shared" si="1350"/>
        <v>среда</v>
      </c>
      <c r="F43214">
        <f>VLOOKUP(C43214,'Первые просмотры'!A:B,2,0)</f>
        <v>38054</v>
      </c>
      <c r="G43214">
        <f t="shared" si="1351"/>
        <v>0</v>
      </c>
    </row>
    <row r="43215" spans="1:7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t="str">
        <f t="shared" si="1350"/>
        <v>среда</v>
      </c>
      <c r="F43215">
        <f>VLOOKUP(C43215,'Первые просмотры'!A:B,2,0)</f>
        <v>24699</v>
      </c>
      <c r="G43215">
        <f t="shared" si="1351"/>
        <v>0</v>
      </c>
    </row>
    <row r="43216" spans="1:7" x14ac:dyDescent="0.25">
      <c r="A43216">
        <v>132975</v>
      </c>
      <c r="B43216" s="2">
        <v>44349.977533980586</v>
      </c>
      <c r="C43216">
        <v>75278</v>
      </c>
      <c r="D43216">
        <v>397027</v>
      </c>
      <c r="E43216" t="str">
        <f t="shared" si="1350"/>
        <v>среда</v>
      </c>
      <c r="F43216">
        <f>VLOOKUP(C43216,'Первые просмотры'!A:B,2,0)</f>
        <v>24418</v>
      </c>
      <c r="G43216">
        <f t="shared" si="1351"/>
        <v>0</v>
      </c>
    </row>
    <row r="43217" spans="1:7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t="str">
        <f t="shared" si="1350"/>
        <v>среда</v>
      </c>
      <c r="F43217">
        <f>VLOOKUP(C43217,'Первые просмотры'!A:B,2,0)</f>
        <v>14891</v>
      </c>
      <c r="G43217">
        <f t="shared" si="1351"/>
        <v>0</v>
      </c>
    </row>
    <row r="43218" spans="1:7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t="str">
        <f t="shared" si="1350"/>
        <v>среда</v>
      </c>
      <c r="F43218">
        <f>VLOOKUP(C43218,'Первые просмотры'!A:B,2,0)</f>
        <v>119199</v>
      </c>
      <c r="G43218">
        <f t="shared" si="1351"/>
        <v>0</v>
      </c>
    </row>
    <row r="43219" spans="1:7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t="str">
        <f t="shared" si="1350"/>
        <v>среда</v>
      </c>
      <c r="F43219">
        <f>VLOOKUP(C43219,'Первые просмотры'!A:B,2,0)</f>
        <v>105066</v>
      </c>
      <c r="G43219">
        <f t="shared" si="1351"/>
        <v>0</v>
      </c>
    </row>
    <row r="43220" spans="1:7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t="str">
        <f t="shared" si="1350"/>
        <v>среда</v>
      </c>
      <c r="F43220">
        <f>VLOOKUP(C43220,'Первые просмотры'!A:B,2,0)</f>
        <v>107633</v>
      </c>
      <c r="G43220">
        <f t="shared" si="1351"/>
        <v>0</v>
      </c>
    </row>
    <row r="43221" spans="1:7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t="str">
        <f t="shared" si="1350"/>
        <v>среда</v>
      </c>
      <c r="F43221">
        <f>VLOOKUP(C43221,'Первые просмотры'!A:B,2,0)</f>
        <v>33760</v>
      </c>
      <c r="G43221">
        <f t="shared" si="1351"/>
        <v>0</v>
      </c>
    </row>
    <row r="43222" spans="1:7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t="str">
        <f t="shared" si="1350"/>
        <v>среда</v>
      </c>
      <c r="F43222">
        <f>VLOOKUP(C43222,'Первые просмотры'!A:B,2,0)</f>
        <v>105530</v>
      </c>
      <c r="G43222">
        <f t="shared" si="1351"/>
        <v>0</v>
      </c>
    </row>
    <row r="43223" spans="1:7" x14ac:dyDescent="0.25">
      <c r="A43223">
        <v>132990</v>
      </c>
      <c r="B43223" s="2">
        <v>44349.99</v>
      </c>
      <c r="C43223">
        <v>250972</v>
      </c>
      <c r="D43223">
        <v>182191</v>
      </c>
      <c r="E43223" t="str">
        <f t="shared" si="1350"/>
        <v>среда</v>
      </c>
      <c r="F43223">
        <f>VLOOKUP(C43223,'Первые просмотры'!A:B,2,0)</f>
        <v>8276</v>
      </c>
      <c r="G43223">
        <f t="shared" si="1351"/>
        <v>0</v>
      </c>
    </row>
    <row r="43224" spans="1:7" x14ac:dyDescent="0.25">
      <c r="A43224">
        <v>132993</v>
      </c>
      <c r="B43224" s="2">
        <v>44349.990478964399</v>
      </c>
      <c r="C43224">
        <v>74452</v>
      </c>
      <c r="D43224">
        <v>5151</v>
      </c>
      <c r="E43224" t="str">
        <f t="shared" si="1350"/>
        <v>среда</v>
      </c>
      <c r="F43224">
        <f>VLOOKUP(C43224,'Первые просмотры'!A:B,2,0)</f>
        <v>32280</v>
      </c>
      <c r="G43224">
        <f t="shared" si="1351"/>
        <v>0</v>
      </c>
    </row>
    <row r="43225" spans="1:7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t="str">
        <f t="shared" si="1350"/>
        <v>среда</v>
      </c>
      <c r="F43225">
        <f>VLOOKUP(C43225,'Первые просмотры'!A:B,2,0)</f>
        <v>103243</v>
      </c>
      <c r="G43225">
        <f t="shared" si="1351"/>
        <v>0</v>
      </c>
    </row>
    <row r="43226" spans="1:7" x14ac:dyDescent="0.25">
      <c r="A43226">
        <v>133001</v>
      </c>
      <c r="B43226" s="2">
        <v>44349.992097087379</v>
      </c>
      <c r="C43226">
        <v>289378</v>
      </c>
      <c r="D43226">
        <v>9483</v>
      </c>
      <c r="E43226" t="str">
        <f t="shared" si="1350"/>
        <v>среда</v>
      </c>
      <c r="F43226">
        <f>VLOOKUP(C43226,'Первые просмотры'!A:B,2,0)</f>
        <v>33461</v>
      </c>
      <c r="G43226">
        <f t="shared" si="1351"/>
        <v>0</v>
      </c>
    </row>
    <row r="43227" spans="1:7" x14ac:dyDescent="0.25">
      <c r="A43227">
        <v>133006</v>
      </c>
      <c r="B43227" s="2">
        <v>44349.992906148866</v>
      </c>
      <c r="C43227">
        <v>10747</v>
      </c>
      <c r="D43227">
        <v>328843</v>
      </c>
      <c r="E43227" t="str">
        <f t="shared" si="1350"/>
        <v>среда</v>
      </c>
      <c r="F43227">
        <f>VLOOKUP(C43227,'Первые просмотры'!A:B,2,0)</f>
        <v>126748</v>
      </c>
      <c r="G43227">
        <f t="shared" si="1351"/>
        <v>0</v>
      </c>
    </row>
    <row r="43228" spans="1:7" x14ac:dyDescent="0.25">
      <c r="A43228">
        <v>133011</v>
      </c>
      <c r="B43228" s="2">
        <v>44349.993715210359</v>
      </c>
      <c r="C43228">
        <v>5376</v>
      </c>
      <c r="D43228">
        <v>217497</v>
      </c>
      <c r="E43228" t="str">
        <f t="shared" si="1350"/>
        <v>среда</v>
      </c>
      <c r="F43228">
        <f>VLOOKUP(C43228,'Первые просмотры'!A:B,2,0)</f>
        <v>115710</v>
      </c>
      <c r="G43228">
        <f t="shared" si="1351"/>
        <v>0</v>
      </c>
    </row>
    <row r="43229" spans="1:7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t="str">
        <f t="shared" si="1350"/>
        <v>среда</v>
      </c>
      <c r="F43229">
        <f>VLOOKUP(C43229,'Первые просмотры'!A:B,2,0)</f>
        <v>37802</v>
      </c>
      <c r="G43229">
        <f t="shared" si="1351"/>
        <v>0</v>
      </c>
    </row>
    <row r="43230" spans="1:7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t="str">
        <f t="shared" si="1350"/>
        <v>среда</v>
      </c>
      <c r="F43230">
        <f>VLOOKUP(C43230,'Первые просмотры'!A:B,2,0)</f>
        <v>104735</v>
      </c>
      <c r="G43230">
        <f t="shared" si="1351"/>
        <v>0</v>
      </c>
    </row>
    <row r="43231" spans="1:7" x14ac:dyDescent="0.25">
      <c r="A43231">
        <v>133024</v>
      </c>
      <c r="B43231" s="2">
        <v>44349.997355987056</v>
      </c>
      <c r="C43231">
        <v>80472</v>
      </c>
      <c r="D43231">
        <v>470762</v>
      </c>
      <c r="E43231" t="str">
        <f t="shared" si="1350"/>
        <v>среда</v>
      </c>
      <c r="F43231">
        <f>VLOOKUP(C43231,'Первые просмотры'!A:B,2,0)</f>
        <v>127663</v>
      </c>
      <c r="G43231">
        <f t="shared" si="1351"/>
        <v>0</v>
      </c>
    </row>
    <row r="43232" spans="1:7" x14ac:dyDescent="0.25">
      <c r="A43232">
        <v>133027</v>
      </c>
      <c r="B43232" s="2">
        <v>44349.998974110036</v>
      </c>
      <c r="C43232">
        <v>41467</v>
      </c>
      <c r="D43232">
        <v>123413</v>
      </c>
      <c r="E43232" t="str">
        <f t="shared" si="1350"/>
        <v>среда</v>
      </c>
      <c r="F43232">
        <f>VLOOKUP(C43232,'Первые просмотры'!A:B,2,0)</f>
        <v>36496</v>
      </c>
      <c r="G43232">
        <f t="shared" si="1351"/>
        <v>0</v>
      </c>
    </row>
    <row r="43233" spans="1:7" x14ac:dyDescent="0.25">
      <c r="A43233">
        <v>133032</v>
      </c>
      <c r="B43233" s="2">
        <v>44350.0050420712</v>
      </c>
      <c r="C43233">
        <v>61156</v>
      </c>
      <c r="D43233">
        <v>21760</v>
      </c>
      <c r="E43233" t="str">
        <f t="shared" si="1350"/>
        <v>четверг</v>
      </c>
      <c r="F43233">
        <f>VLOOKUP(C43233,'Первые просмотры'!A:B,2,0)</f>
        <v>107217</v>
      </c>
      <c r="G43233">
        <f t="shared" si="1351"/>
        <v>0</v>
      </c>
    </row>
    <row r="43234" spans="1:7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t="str">
        <f t="shared" si="1350"/>
        <v>четверг</v>
      </c>
      <c r="F43234">
        <f>VLOOKUP(C43234,'Первые просмотры'!A:B,2,0)</f>
        <v>108848</v>
      </c>
      <c r="G43234">
        <f t="shared" si="1351"/>
        <v>0</v>
      </c>
    </row>
    <row r="43235" spans="1:7" x14ac:dyDescent="0.25">
      <c r="A43235">
        <v>133039</v>
      </c>
      <c r="B43235" s="2">
        <v>44350.005446601943</v>
      </c>
      <c r="C43235">
        <v>7744</v>
      </c>
      <c r="D43235">
        <v>473323</v>
      </c>
      <c r="E43235" t="str">
        <f t="shared" si="1350"/>
        <v>четверг</v>
      </c>
      <c r="F43235">
        <f>VLOOKUP(C43235,'Первые просмотры'!A:B,2,0)</f>
        <v>18788</v>
      </c>
      <c r="G43235">
        <f t="shared" si="1351"/>
        <v>0</v>
      </c>
    </row>
    <row r="43236" spans="1:7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t="str">
        <f t="shared" si="1350"/>
        <v>четверг</v>
      </c>
      <c r="F43236">
        <f>VLOOKUP(C43236,'Первые просмотры'!A:B,2,0)</f>
        <v>3853</v>
      </c>
      <c r="G43236">
        <f t="shared" si="1351"/>
        <v>0</v>
      </c>
    </row>
    <row r="43237" spans="1:7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t="str">
        <f t="shared" si="1350"/>
        <v>четверг</v>
      </c>
      <c r="F43237">
        <f>VLOOKUP(C43237,'Первые просмотры'!A:B,2,0)</f>
        <v>85137</v>
      </c>
      <c r="G43237">
        <f t="shared" si="1351"/>
        <v>0</v>
      </c>
    </row>
    <row r="43238" spans="1:7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t="str">
        <f t="shared" si="1350"/>
        <v>четверг</v>
      </c>
      <c r="F43238">
        <f>VLOOKUP(C43238,'Первые просмотры'!A:B,2,0)</f>
        <v>28815</v>
      </c>
      <c r="G43238">
        <f t="shared" si="1351"/>
        <v>0</v>
      </c>
    </row>
    <row r="43239" spans="1:7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t="str">
        <f t="shared" si="1350"/>
        <v>четверг</v>
      </c>
      <c r="F43239">
        <f>VLOOKUP(C43239,'Первые просмотры'!A:B,2,0)</f>
        <v>22429</v>
      </c>
      <c r="G43239">
        <f t="shared" si="1351"/>
        <v>0</v>
      </c>
    </row>
    <row r="43240" spans="1:7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t="str">
        <f t="shared" si="1350"/>
        <v>четверг</v>
      </c>
      <c r="F43240">
        <f>VLOOKUP(C43240,'Первые просмотры'!A:B,2,0)</f>
        <v>36440</v>
      </c>
      <c r="G43240">
        <f t="shared" si="1351"/>
        <v>0</v>
      </c>
    </row>
    <row r="43241" spans="1:7" x14ac:dyDescent="0.25">
      <c r="A43241">
        <v>133062</v>
      </c>
      <c r="B43241" s="2">
        <v>44350.017</v>
      </c>
      <c r="C43241">
        <v>313262</v>
      </c>
      <c r="D43241">
        <v>204394</v>
      </c>
      <c r="E43241" t="str">
        <f t="shared" si="1350"/>
        <v>четверг</v>
      </c>
      <c r="F43241">
        <f>VLOOKUP(C43241,'Первые просмотры'!A:B,2,0)</f>
        <v>25033</v>
      </c>
      <c r="G43241">
        <f t="shared" si="1351"/>
        <v>0</v>
      </c>
    </row>
    <row r="43242" spans="1:7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t="str">
        <f t="shared" si="1350"/>
        <v>четверг</v>
      </c>
      <c r="F43242">
        <f>VLOOKUP(C43242,'Первые просмотры'!A:B,2,0)</f>
        <v>133066</v>
      </c>
      <c r="G43242">
        <f t="shared" si="1351"/>
        <v>1</v>
      </c>
    </row>
    <row r="43243" spans="1:7" x14ac:dyDescent="0.25">
      <c r="A43243">
        <v>133071</v>
      </c>
      <c r="B43243" s="2">
        <v>44350.018796116499</v>
      </c>
      <c r="C43243">
        <v>74463</v>
      </c>
      <c r="D43243">
        <v>88863</v>
      </c>
      <c r="E43243" t="str">
        <f t="shared" si="1350"/>
        <v>четверг</v>
      </c>
      <c r="F43243">
        <f>VLOOKUP(C43243,'Первые просмотры'!A:B,2,0)</f>
        <v>110718</v>
      </c>
      <c r="G43243">
        <f t="shared" si="1351"/>
        <v>0</v>
      </c>
    </row>
    <row r="43244" spans="1:7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t="str">
        <f t="shared" si="1350"/>
        <v>четверг</v>
      </c>
      <c r="F43244">
        <f>VLOOKUP(C43244,'Первые просмотры'!A:B,2,0)</f>
        <v>101276</v>
      </c>
      <c r="G43244">
        <f t="shared" si="1351"/>
        <v>0</v>
      </c>
    </row>
    <row r="43245" spans="1:7" x14ac:dyDescent="0.25">
      <c r="A43245">
        <v>133077</v>
      </c>
      <c r="B43245" s="2">
        <v>44350.021333333338</v>
      </c>
      <c r="C43245">
        <v>35812</v>
      </c>
      <c r="D43245">
        <v>348155</v>
      </c>
      <c r="E43245" t="str">
        <f t="shared" si="1350"/>
        <v>четверг</v>
      </c>
      <c r="F43245">
        <f>VLOOKUP(C43245,'Первые просмотры'!A:B,2,0)</f>
        <v>124528</v>
      </c>
      <c r="G43245">
        <f t="shared" si="1351"/>
        <v>0</v>
      </c>
    </row>
    <row r="43246" spans="1:7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t="str">
        <f t="shared" si="1350"/>
        <v>четверг</v>
      </c>
      <c r="F43246">
        <f>VLOOKUP(C43246,'Первые просмотры'!A:B,2,0)</f>
        <v>104377</v>
      </c>
      <c r="G43246">
        <f t="shared" si="1351"/>
        <v>0</v>
      </c>
    </row>
    <row r="43247" spans="1:7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t="str">
        <f t="shared" si="1350"/>
        <v>четверг</v>
      </c>
      <c r="F43247">
        <f>VLOOKUP(C43247,'Первые просмотры'!A:B,2,0)</f>
        <v>101138</v>
      </c>
      <c r="G43247">
        <f t="shared" si="1351"/>
        <v>0</v>
      </c>
    </row>
    <row r="43248" spans="1:7" x14ac:dyDescent="0.25">
      <c r="A43248">
        <v>133086</v>
      </c>
      <c r="B43248" s="2">
        <v>44350.02769579288</v>
      </c>
      <c r="C43248">
        <v>76065</v>
      </c>
      <c r="D43248">
        <v>347008</v>
      </c>
      <c r="E43248" t="str">
        <f t="shared" si="1350"/>
        <v>четверг</v>
      </c>
      <c r="F43248">
        <f>VLOOKUP(C43248,'Первые просмотры'!A:B,2,0)</f>
        <v>109082</v>
      </c>
      <c r="G43248">
        <f t="shared" si="1351"/>
        <v>0</v>
      </c>
    </row>
    <row r="43249" spans="1:7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t="str">
        <f t="shared" si="1350"/>
        <v>четверг</v>
      </c>
      <c r="F43249">
        <f>VLOOKUP(C43249,'Первые просмотры'!A:B,2,0)</f>
        <v>105696</v>
      </c>
      <c r="G43249">
        <f t="shared" si="1351"/>
        <v>0</v>
      </c>
    </row>
    <row r="43250" spans="1:7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t="str">
        <f t="shared" si="1350"/>
        <v>четверг</v>
      </c>
      <c r="F43250">
        <f>VLOOKUP(C43250,'Первые просмотры'!A:B,2,0)</f>
        <v>45070</v>
      </c>
      <c r="G43250">
        <f t="shared" si="1351"/>
        <v>0</v>
      </c>
    </row>
    <row r="43251" spans="1:7" x14ac:dyDescent="0.25">
      <c r="A43251">
        <v>133092</v>
      </c>
      <c r="B43251" s="2">
        <v>44350.03619093851</v>
      </c>
      <c r="C43251">
        <v>303928</v>
      </c>
      <c r="D43251">
        <v>347393</v>
      </c>
      <c r="E43251" t="str">
        <f t="shared" si="1350"/>
        <v>четверг</v>
      </c>
      <c r="F43251">
        <f>VLOOKUP(C43251,'Первые просмотры'!A:B,2,0)</f>
        <v>63623</v>
      </c>
      <c r="G43251">
        <f t="shared" si="1351"/>
        <v>0</v>
      </c>
    </row>
    <row r="43252" spans="1:7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t="str">
        <f t="shared" si="1350"/>
        <v>четверг</v>
      </c>
      <c r="F43252">
        <f>VLOOKUP(C43252,'Первые просмотры'!A:B,2,0)</f>
        <v>109377</v>
      </c>
      <c r="G43252">
        <f t="shared" si="1351"/>
        <v>0</v>
      </c>
    </row>
    <row r="43253" spans="1:7" x14ac:dyDescent="0.25">
      <c r="A43253">
        <v>133099</v>
      </c>
      <c r="B43253" s="2">
        <v>44350.044000000002</v>
      </c>
      <c r="C43253">
        <v>86353</v>
      </c>
      <c r="D43253">
        <v>21407</v>
      </c>
      <c r="E43253" t="str">
        <f t="shared" si="1350"/>
        <v>четверг</v>
      </c>
      <c r="F43253">
        <f>VLOOKUP(C43253,'Первые просмотры'!A:B,2,0)</f>
        <v>63919</v>
      </c>
      <c r="G43253">
        <f t="shared" si="1351"/>
        <v>0</v>
      </c>
    </row>
    <row r="43254" spans="1:7" x14ac:dyDescent="0.25">
      <c r="A43254">
        <v>133101</v>
      </c>
      <c r="B43254" s="2">
        <v>44350.044333333339</v>
      </c>
      <c r="C43254">
        <v>95682</v>
      </c>
      <c r="D43254">
        <v>18620</v>
      </c>
      <c r="E43254" t="str">
        <f t="shared" si="1350"/>
        <v>четверг</v>
      </c>
      <c r="F43254">
        <f>VLOOKUP(C43254,'Первые просмотры'!A:B,2,0)</f>
        <v>100512</v>
      </c>
      <c r="G43254">
        <f t="shared" si="1351"/>
        <v>0</v>
      </c>
    </row>
    <row r="43255" spans="1:7" x14ac:dyDescent="0.25">
      <c r="A43255">
        <v>133105</v>
      </c>
      <c r="B43255" s="2">
        <v>44350.044999999998</v>
      </c>
      <c r="C43255">
        <v>34815</v>
      </c>
      <c r="D43255">
        <v>16599</v>
      </c>
      <c r="E43255" t="str">
        <f t="shared" si="1350"/>
        <v>четверг</v>
      </c>
      <c r="F43255">
        <f>VLOOKUP(C43255,'Первые просмотры'!A:B,2,0)</f>
        <v>50569</v>
      </c>
      <c r="G43255">
        <f t="shared" si="1351"/>
        <v>0</v>
      </c>
    </row>
    <row r="43256" spans="1:7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t="str">
        <f t="shared" si="1350"/>
        <v>четверг</v>
      </c>
      <c r="F43256">
        <f>VLOOKUP(C43256,'Первые просмотры'!A:B,2,0)</f>
        <v>6162</v>
      </c>
      <c r="G43256">
        <f t="shared" si="1351"/>
        <v>0</v>
      </c>
    </row>
    <row r="43257" spans="1:7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t="str">
        <f t="shared" si="1350"/>
        <v>четверг</v>
      </c>
      <c r="F43257">
        <f>VLOOKUP(C43257,'Первые просмотры'!A:B,2,0)</f>
        <v>14677</v>
      </c>
      <c r="G43257">
        <f t="shared" si="1351"/>
        <v>0</v>
      </c>
    </row>
    <row r="43258" spans="1:7" x14ac:dyDescent="0.25">
      <c r="A43258">
        <v>133116</v>
      </c>
      <c r="B43258" s="2">
        <v>44350.047113268607</v>
      </c>
      <c r="C43258">
        <v>198111</v>
      </c>
      <c r="D43258">
        <v>97294</v>
      </c>
      <c r="E43258" t="str">
        <f t="shared" si="1350"/>
        <v>четверг</v>
      </c>
      <c r="F43258">
        <f>VLOOKUP(C43258,'Первые просмотры'!A:B,2,0)</f>
        <v>133116</v>
      </c>
      <c r="G43258">
        <f t="shared" si="1351"/>
        <v>1</v>
      </c>
    </row>
    <row r="43259" spans="1:7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t="str">
        <f t="shared" si="1350"/>
        <v>четверг</v>
      </c>
      <c r="F43259">
        <f>VLOOKUP(C43259,'Первые просмотры'!A:B,2,0)</f>
        <v>39907</v>
      </c>
      <c r="G43259">
        <f t="shared" si="1351"/>
        <v>0</v>
      </c>
    </row>
    <row r="43260" spans="1:7" x14ac:dyDescent="0.25">
      <c r="A43260">
        <v>133120</v>
      </c>
      <c r="B43260" s="2">
        <v>44350.050754045311</v>
      </c>
      <c r="C43260">
        <v>24224</v>
      </c>
      <c r="D43260">
        <v>473327</v>
      </c>
      <c r="E43260" t="str">
        <f t="shared" si="1350"/>
        <v>четверг</v>
      </c>
      <c r="F43260">
        <f>VLOOKUP(C43260,'Первые просмотры'!A:B,2,0)</f>
        <v>109462</v>
      </c>
      <c r="G43260">
        <f t="shared" si="1351"/>
        <v>0</v>
      </c>
    </row>
    <row r="43261" spans="1:7" x14ac:dyDescent="0.25">
      <c r="A43261">
        <v>133124</v>
      </c>
      <c r="B43261" s="2">
        <v>44350.055203883494</v>
      </c>
      <c r="C43261">
        <v>47668</v>
      </c>
      <c r="D43261">
        <v>411922</v>
      </c>
      <c r="E43261" t="str">
        <f t="shared" si="1350"/>
        <v>четверг</v>
      </c>
      <c r="F43261">
        <f>VLOOKUP(C43261,'Первые просмотры'!A:B,2,0)</f>
        <v>34652</v>
      </c>
      <c r="G43261">
        <f t="shared" si="1351"/>
        <v>0</v>
      </c>
    </row>
    <row r="43262" spans="1:7" x14ac:dyDescent="0.25">
      <c r="A43262">
        <v>133127</v>
      </c>
      <c r="B43262" s="2">
        <v>44350.055608414237</v>
      </c>
      <c r="C43262">
        <v>87171</v>
      </c>
      <c r="D43262">
        <v>349014</v>
      </c>
      <c r="E43262" t="str">
        <f t="shared" si="1350"/>
        <v>четверг</v>
      </c>
      <c r="F43262">
        <f>VLOOKUP(C43262,'Первые просмотры'!A:B,2,0)</f>
        <v>6910</v>
      </c>
      <c r="G43262">
        <f t="shared" si="1351"/>
        <v>0</v>
      </c>
    </row>
    <row r="43263" spans="1:7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t="str">
        <f t="shared" si="1350"/>
        <v>четверг</v>
      </c>
      <c r="F43263">
        <f>VLOOKUP(C43263,'Первые просмотры'!A:B,2,0)</f>
        <v>108714</v>
      </c>
      <c r="G43263">
        <f t="shared" si="1351"/>
        <v>0</v>
      </c>
    </row>
    <row r="43264" spans="1:7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t="str">
        <f t="shared" si="1350"/>
        <v>четверг</v>
      </c>
      <c r="F43264">
        <f>VLOOKUP(C43264,'Первые просмотры'!A:B,2,0)</f>
        <v>24079</v>
      </c>
      <c r="G43264">
        <f t="shared" si="1351"/>
        <v>0</v>
      </c>
    </row>
    <row r="43265" spans="1:7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t="str">
        <f t="shared" si="1350"/>
        <v>четверг</v>
      </c>
      <c r="F43265">
        <f>VLOOKUP(C43265,'Первые просмотры'!A:B,2,0)</f>
        <v>23275</v>
      </c>
      <c r="G43265">
        <f t="shared" si="1351"/>
        <v>0</v>
      </c>
    </row>
    <row r="43266" spans="1:7" x14ac:dyDescent="0.25">
      <c r="A43266">
        <v>133135</v>
      </c>
      <c r="B43266" s="2">
        <v>44350.066530744334</v>
      </c>
      <c r="C43266">
        <v>76908</v>
      </c>
      <c r="D43266">
        <v>323966</v>
      </c>
      <c r="E43266" t="str">
        <f t="shared" si="1350"/>
        <v>четверг</v>
      </c>
      <c r="F43266">
        <f>VLOOKUP(C43266,'Первые просмотры'!A:B,2,0)</f>
        <v>105784</v>
      </c>
      <c r="G43266">
        <f t="shared" si="1351"/>
        <v>0</v>
      </c>
    </row>
    <row r="43267" spans="1:7" x14ac:dyDescent="0.25">
      <c r="A43267">
        <v>133139</v>
      </c>
      <c r="B43267" s="2">
        <v>44350.071666666663</v>
      </c>
      <c r="C43267">
        <v>98229</v>
      </c>
      <c r="D43267">
        <v>1828</v>
      </c>
      <c r="E43267" t="str">
        <f t="shared" ref="E43267:E43330" si="1352">TEXT(B43267, "ДДДД")</f>
        <v>четверг</v>
      </c>
      <c r="F43267">
        <f>VLOOKUP(C43267,'Первые просмотры'!A:B,2,0)</f>
        <v>8969</v>
      </c>
      <c r="G43267">
        <f t="shared" ref="G43267:G43330" si="1353">IF(A43267=F43267,1,0)</f>
        <v>0</v>
      </c>
    </row>
    <row r="43268" spans="1:7" x14ac:dyDescent="0.25">
      <c r="A43268">
        <v>133142</v>
      </c>
      <c r="B43268" s="2">
        <v>44350.073003236241</v>
      </c>
      <c r="C43268">
        <v>75253</v>
      </c>
      <c r="D43268">
        <v>327968</v>
      </c>
      <c r="E43268" t="str">
        <f t="shared" si="1352"/>
        <v>четверг</v>
      </c>
      <c r="F43268">
        <f>VLOOKUP(C43268,'Первые просмотры'!A:B,2,0)</f>
        <v>105439</v>
      </c>
      <c r="G43268">
        <f t="shared" si="1353"/>
        <v>0</v>
      </c>
    </row>
    <row r="43269" spans="1:7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t="str">
        <f t="shared" si="1352"/>
        <v>четверг</v>
      </c>
      <c r="F43269">
        <f>VLOOKUP(C43269,'Первые просмотры'!A:B,2,0)</f>
        <v>6332</v>
      </c>
      <c r="G43269">
        <f t="shared" si="1353"/>
        <v>0</v>
      </c>
    </row>
    <row r="43270" spans="1:7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t="str">
        <f t="shared" si="1352"/>
        <v>четверг</v>
      </c>
      <c r="F43270">
        <f>VLOOKUP(C43270,'Первые просмотры'!A:B,2,0)</f>
        <v>23831</v>
      </c>
      <c r="G43270">
        <f t="shared" si="1353"/>
        <v>0</v>
      </c>
    </row>
    <row r="43271" spans="1:7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t="str">
        <f t="shared" si="1352"/>
        <v>четверг</v>
      </c>
      <c r="F43271">
        <f>VLOOKUP(C43271,'Первые просмотры'!A:B,2,0)</f>
        <v>61375</v>
      </c>
      <c r="G43271">
        <f t="shared" si="1353"/>
        <v>0</v>
      </c>
    </row>
    <row r="43272" spans="1:7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t="str">
        <f t="shared" si="1352"/>
        <v>четверг</v>
      </c>
      <c r="F43272">
        <f>VLOOKUP(C43272,'Первые просмотры'!A:B,2,0)</f>
        <v>26073</v>
      </c>
      <c r="G43272">
        <f t="shared" si="1353"/>
        <v>0</v>
      </c>
    </row>
    <row r="43273" spans="1:7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t="str">
        <f t="shared" si="1352"/>
        <v>четверг</v>
      </c>
      <c r="F43273">
        <f>VLOOKUP(C43273,'Первые просмотры'!A:B,2,0)</f>
        <v>29289</v>
      </c>
      <c r="G43273">
        <f t="shared" si="1353"/>
        <v>0</v>
      </c>
    </row>
    <row r="43274" spans="1:7" x14ac:dyDescent="0.25">
      <c r="A43274">
        <v>133160</v>
      </c>
      <c r="B43274" s="2">
        <v>44350.09</v>
      </c>
      <c r="C43274">
        <v>300163</v>
      </c>
      <c r="D43274">
        <v>70091</v>
      </c>
      <c r="E43274" t="str">
        <f t="shared" si="1352"/>
        <v>четверг</v>
      </c>
      <c r="F43274">
        <f>VLOOKUP(C43274,'Первые просмотры'!A:B,2,0)</f>
        <v>110341</v>
      </c>
      <c r="G43274">
        <f t="shared" si="1353"/>
        <v>0</v>
      </c>
    </row>
    <row r="43275" spans="1:7" x14ac:dyDescent="0.25">
      <c r="A43275">
        <v>133165</v>
      </c>
      <c r="B43275" s="2">
        <v>44350.096870550165</v>
      </c>
      <c r="C43275">
        <v>144732</v>
      </c>
      <c r="D43275">
        <v>397</v>
      </c>
      <c r="E43275" t="str">
        <f t="shared" si="1352"/>
        <v>четверг</v>
      </c>
      <c r="F43275">
        <f>VLOOKUP(C43275,'Первые просмотры'!A:B,2,0)</f>
        <v>30713</v>
      </c>
      <c r="G43275">
        <f t="shared" si="1353"/>
        <v>0</v>
      </c>
    </row>
    <row r="43276" spans="1:7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t="str">
        <f t="shared" si="1352"/>
        <v>четверг</v>
      </c>
      <c r="F43276">
        <f>VLOOKUP(C43276,'Первые просмотры'!A:B,2,0)</f>
        <v>31110</v>
      </c>
      <c r="G43276">
        <f t="shared" si="1353"/>
        <v>0</v>
      </c>
    </row>
    <row r="43277" spans="1:7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t="str">
        <f t="shared" si="1352"/>
        <v>четверг</v>
      </c>
      <c r="F43277">
        <f>VLOOKUP(C43277,'Первые просмотры'!A:B,2,0)</f>
        <v>8676</v>
      </c>
      <c r="G43277">
        <f t="shared" si="1353"/>
        <v>0</v>
      </c>
    </row>
    <row r="43278" spans="1:7" x14ac:dyDescent="0.25">
      <c r="A43278">
        <v>133173</v>
      </c>
      <c r="B43278" s="2">
        <v>44350.108197410998</v>
      </c>
      <c r="C43278">
        <v>8890</v>
      </c>
      <c r="D43278">
        <v>142023</v>
      </c>
      <c r="E43278" t="str">
        <f t="shared" si="1352"/>
        <v>четверг</v>
      </c>
      <c r="F43278">
        <f>VLOOKUP(C43278,'Первые просмотры'!A:B,2,0)</f>
        <v>124142</v>
      </c>
      <c r="G43278">
        <f t="shared" si="1353"/>
        <v>0</v>
      </c>
    </row>
    <row r="43279" spans="1:7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t="str">
        <f t="shared" si="1352"/>
        <v>четверг</v>
      </c>
      <c r="F43279">
        <f>VLOOKUP(C43279,'Первые просмотры'!A:B,2,0)</f>
        <v>5319</v>
      </c>
      <c r="G43279">
        <f t="shared" si="1353"/>
        <v>0</v>
      </c>
    </row>
    <row r="43280" spans="1:7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t="str">
        <f t="shared" si="1352"/>
        <v>четверг</v>
      </c>
      <c r="F43280">
        <f>VLOOKUP(C43280,'Первые просмотры'!A:B,2,0)</f>
        <v>76871</v>
      </c>
      <c r="G43280">
        <f t="shared" si="1353"/>
        <v>0</v>
      </c>
    </row>
    <row r="43281" spans="1:7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t="str">
        <f t="shared" si="1352"/>
        <v>четверг</v>
      </c>
      <c r="F43281">
        <f>VLOOKUP(C43281,'Первые просмотры'!A:B,2,0)</f>
        <v>110203</v>
      </c>
      <c r="G43281">
        <f t="shared" si="1353"/>
        <v>0</v>
      </c>
    </row>
    <row r="43282" spans="1:7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t="str">
        <f t="shared" si="1352"/>
        <v>четверг</v>
      </c>
      <c r="F43282">
        <f>VLOOKUP(C43282,'Первые просмотры'!A:B,2,0)</f>
        <v>30908</v>
      </c>
      <c r="G43282">
        <f t="shared" si="1353"/>
        <v>0</v>
      </c>
    </row>
    <row r="43283" spans="1:7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t="str">
        <f t="shared" si="1352"/>
        <v>четверг</v>
      </c>
      <c r="F43283">
        <f>VLOOKUP(C43283,'Первые просмотры'!A:B,2,0)</f>
        <v>33716</v>
      </c>
      <c r="G43283">
        <f t="shared" si="1353"/>
        <v>0</v>
      </c>
    </row>
    <row r="43284" spans="1:7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t="str">
        <f t="shared" si="1352"/>
        <v>четверг</v>
      </c>
      <c r="F43284">
        <f>VLOOKUP(C43284,'Первые просмотры'!A:B,2,0)</f>
        <v>133066</v>
      </c>
      <c r="G43284">
        <f t="shared" si="1353"/>
        <v>0</v>
      </c>
    </row>
    <row r="43285" spans="1:7" x14ac:dyDescent="0.25">
      <c r="A43285">
        <v>133195</v>
      </c>
      <c r="B43285" s="2">
        <v>44350.146999999997</v>
      </c>
      <c r="C43285">
        <v>84836</v>
      </c>
      <c r="D43285">
        <v>91310</v>
      </c>
      <c r="E43285" t="str">
        <f t="shared" si="1352"/>
        <v>четверг</v>
      </c>
      <c r="F43285">
        <f>VLOOKUP(C43285,'Первые просмотры'!A:B,2,0)</f>
        <v>114406</v>
      </c>
      <c r="G43285">
        <f t="shared" si="1353"/>
        <v>0</v>
      </c>
    </row>
    <row r="43286" spans="1:7" x14ac:dyDescent="0.25">
      <c r="A43286">
        <v>133197</v>
      </c>
      <c r="B43286" s="2">
        <v>44350.149666666664</v>
      </c>
      <c r="C43286">
        <v>50265</v>
      </c>
      <c r="D43286">
        <v>360667</v>
      </c>
      <c r="E43286" t="str">
        <f t="shared" si="1352"/>
        <v>четверг</v>
      </c>
      <c r="F43286">
        <f>VLOOKUP(C43286,'Первые просмотры'!A:B,2,0)</f>
        <v>118254</v>
      </c>
      <c r="G43286">
        <f t="shared" si="1353"/>
        <v>0</v>
      </c>
    </row>
    <row r="43287" spans="1:7" x14ac:dyDescent="0.25">
      <c r="A43287">
        <v>133201</v>
      </c>
      <c r="B43287" s="2">
        <v>44350.14986407767</v>
      </c>
      <c r="C43287">
        <v>158586</v>
      </c>
      <c r="D43287">
        <v>251150</v>
      </c>
      <c r="E43287" t="str">
        <f t="shared" si="1352"/>
        <v>четверг</v>
      </c>
      <c r="F43287">
        <f>VLOOKUP(C43287,'Первые просмотры'!A:B,2,0)</f>
        <v>20665</v>
      </c>
      <c r="G43287">
        <f t="shared" si="1353"/>
        <v>0</v>
      </c>
    </row>
    <row r="43288" spans="1:7" x14ac:dyDescent="0.25">
      <c r="A43288">
        <v>133203</v>
      </c>
      <c r="B43288" s="2">
        <v>44350.16240453074</v>
      </c>
      <c r="C43288">
        <v>2863</v>
      </c>
      <c r="D43288">
        <v>342585</v>
      </c>
      <c r="E43288" t="str">
        <f t="shared" si="1352"/>
        <v>четверг</v>
      </c>
      <c r="F43288">
        <f>VLOOKUP(C43288,'Первые просмотры'!A:B,2,0)</f>
        <v>117511</v>
      </c>
      <c r="G43288">
        <f t="shared" si="1353"/>
        <v>0</v>
      </c>
    </row>
    <row r="43289" spans="1:7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t="str">
        <f t="shared" si="1352"/>
        <v>четверг</v>
      </c>
      <c r="F43289">
        <f>VLOOKUP(C43289,'Первые просмотры'!A:B,2,0)</f>
        <v>100833</v>
      </c>
      <c r="G43289">
        <f t="shared" si="1353"/>
        <v>0</v>
      </c>
    </row>
    <row r="43290" spans="1:7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t="str">
        <f t="shared" si="1352"/>
        <v>четверг</v>
      </c>
      <c r="F43290">
        <f>VLOOKUP(C43290,'Первые просмотры'!A:B,2,0)</f>
        <v>128517</v>
      </c>
      <c r="G43290">
        <f t="shared" si="1353"/>
        <v>0</v>
      </c>
    </row>
    <row r="43291" spans="1:7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t="str">
        <f t="shared" si="1352"/>
        <v>четверг</v>
      </c>
      <c r="F43291">
        <f>VLOOKUP(C43291,'Первые просмотры'!A:B,2,0)</f>
        <v>5888</v>
      </c>
      <c r="G43291">
        <f t="shared" si="1353"/>
        <v>0</v>
      </c>
    </row>
    <row r="43292" spans="1:7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t="str">
        <f t="shared" si="1352"/>
        <v>четверг</v>
      </c>
      <c r="F43292">
        <f>VLOOKUP(C43292,'Первые просмотры'!A:B,2,0)</f>
        <v>46666</v>
      </c>
      <c r="G43292">
        <f t="shared" si="1353"/>
        <v>0</v>
      </c>
    </row>
    <row r="43293" spans="1:7" x14ac:dyDescent="0.25">
      <c r="A43293">
        <v>133220</v>
      </c>
      <c r="B43293" s="2">
        <v>44350.191666666666</v>
      </c>
      <c r="C43293">
        <v>69390</v>
      </c>
      <c r="D43293">
        <v>411922</v>
      </c>
      <c r="E43293" t="str">
        <f t="shared" si="1352"/>
        <v>четверг</v>
      </c>
      <c r="F43293">
        <f>VLOOKUP(C43293,'Первые просмотры'!A:B,2,0)</f>
        <v>115475</v>
      </c>
      <c r="G43293">
        <f t="shared" si="1353"/>
        <v>0</v>
      </c>
    </row>
    <row r="43294" spans="1:7" x14ac:dyDescent="0.25">
      <c r="A43294">
        <v>133223</v>
      </c>
      <c r="B43294" s="2">
        <v>44350.192000000003</v>
      </c>
      <c r="C43294">
        <v>98024</v>
      </c>
      <c r="D43294">
        <v>158978</v>
      </c>
      <c r="E43294" t="str">
        <f t="shared" si="1352"/>
        <v>четверг</v>
      </c>
      <c r="F43294">
        <f>VLOOKUP(C43294,'Первые просмотры'!A:B,2,0)</f>
        <v>105284</v>
      </c>
      <c r="G43294">
        <f t="shared" si="1353"/>
        <v>0</v>
      </c>
    </row>
    <row r="43295" spans="1:7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t="str">
        <f t="shared" si="1352"/>
        <v>четверг</v>
      </c>
      <c r="F43295">
        <f>VLOOKUP(C43295,'Первые просмотры'!A:B,2,0)</f>
        <v>127576</v>
      </c>
      <c r="G43295">
        <f t="shared" si="1353"/>
        <v>0</v>
      </c>
    </row>
    <row r="43296" spans="1:7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t="str">
        <f t="shared" si="1352"/>
        <v>четверг</v>
      </c>
      <c r="F43296">
        <f>VLOOKUP(C43296,'Первые просмотры'!A:B,2,0)</f>
        <v>54554</v>
      </c>
      <c r="G43296">
        <f t="shared" si="1353"/>
        <v>0</v>
      </c>
    </row>
    <row r="43297" spans="1:7" x14ac:dyDescent="0.25">
      <c r="A43297">
        <v>133230</v>
      </c>
      <c r="B43297" s="2">
        <v>44350.199333333338</v>
      </c>
      <c r="C43297">
        <v>81893</v>
      </c>
      <c r="D43297">
        <v>302879</v>
      </c>
      <c r="E43297" t="str">
        <f t="shared" si="1352"/>
        <v>четверг</v>
      </c>
      <c r="F43297">
        <f>VLOOKUP(C43297,'Первые просмотры'!A:B,2,0)</f>
        <v>7444</v>
      </c>
      <c r="G43297">
        <f t="shared" si="1353"/>
        <v>0</v>
      </c>
    </row>
    <row r="43298" spans="1:7" x14ac:dyDescent="0.25">
      <c r="A43298">
        <v>133232</v>
      </c>
      <c r="B43298" s="2">
        <v>44350.200834951458</v>
      </c>
      <c r="C43298">
        <v>200617</v>
      </c>
      <c r="D43298">
        <v>21527</v>
      </c>
      <c r="E43298" t="str">
        <f t="shared" si="1352"/>
        <v>четверг</v>
      </c>
      <c r="F43298">
        <f>VLOOKUP(C43298,'Первые просмотры'!A:B,2,0)</f>
        <v>3949</v>
      </c>
      <c r="G43298">
        <f t="shared" si="1353"/>
        <v>0</v>
      </c>
    </row>
    <row r="43299" spans="1:7" x14ac:dyDescent="0.25">
      <c r="A43299">
        <v>133236</v>
      </c>
      <c r="B43299" s="2">
        <v>44350.200834951458</v>
      </c>
      <c r="C43299">
        <v>287124</v>
      </c>
      <c r="D43299">
        <v>87897</v>
      </c>
      <c r="E43299" t="str">
        <f t="shared" si="1352"/>
        <v>четверг</v>
      </c>
      <c r="F43299">
        <f>VLOOKUP(C43299,'Первые просмотры'!A:B,2,0)</f>
        <v>27904</v>
      </c>
      <c r="G43299">
        <f t="shared" si="1353"/>
        <v>0</v>
      </c>
    </row>
    <row r="43300" spans="1:7" x14ac:dyDescent="0.25">
      <c r="A43300">
        <v>133240</v>
      </c>
      <c r="B43300" s="2">
        <v>44350.208333333336</v>
      </c>
      <c r="C43300">
        <v>85865</v>
      </c>
      <c r="D43300">
        <v>230507</v>
      </c>
      <c r="E43300" t="str">
        <f t="shared" si="1352"/>
        <v>четверг</v>
      </c>
      <c r="F43300">
        <f>VLOOKUP(C43300,'Первые просмотры'!A:B,2,0)</f>
        <v>26680</v>
      </c>
      <c r="G43300">
        <f t="shared" si="1353"/>
        <v>0</v>
      </c>
    </row>
    <row r="43301" spans="1:7" x14ac:dyDescent="0.25">
      <c r="A43301">
        <v>133242</v>
      </c>
      <c r="B43301" s="2">
        <v>44350.210333333336</v>
      </c>
      <c r="C43301">
        <v>304585</v>
      </c>
      <c r="D43301">
        <v>43623</v>
      </c>
      <c r="E43301" t="str">
        <f t="shared" si="1352"/>
        <v>четверг</v>
      </c>
      <c r="F43301">
        <f>VLOOKUP(C43301,'Первые просмотры'!A:B,2,0)</f>
        <v>133242</v>
      </c>
      <c r="G43301">
        <f t="shared" si="1353"/>
        <v>1</v>
      </c>
    </row>
    <row r="43302" spans="1:7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t="str">
        <f t="shared" si="1352"/>
        <v>четверг</v>
      </c>
      <c r="F43302">
        <f>VLOOKUP(C43302,'Первые просмотры'!A:B,2,0)</f>
        <v>117506</v>
      </c>
      <c r="G43302">
        <f t="shared" si="1353"/>
        <v>0</v>
      </c>
    </row>
    <row r="43303" spans="1:7" x14ac:dyDescent="0.25">
      <c r="A43303">
        <v>133250</v>
      </c>
      <c r="B43303" s="2">
        <v>44350.216</v>
      </c>
      <c r="C43303">
        <v>15706</v>
      </c>
      <c r="D43303">
        <v>371515</v>
      </c>
      <c r="E43303" t="str">
        <f t="shared" si="1352"/>
        <v>четверг</v>
      </c>
      <c r="F43303">
        <f>VLOOKUP(C43303,'Первые просмотры'!A:B,2,0)</f>
        <v>109832</v>
      </c>
      <c r="G43303">
        <f t="shared" si="1353"/>
        <v>0</v>
      </c>
    </row>
    <row r="43304" spans="1:7" x14ac:dyDescent="0.25">
      <c r="A43304">
        <v>133255</v>
      </c>
      <c r="B43304" s="2">
        <v>44350.217420711975</v>
      </c>
      <c r="C43304">
        <v>16976</v>
      </c>
      <c r="D43304">
        <v>18620</v>
      </c>
      <c r="E43304" t="str">
        <f t="shared" si="1352"/>
        <v>четверг</v>
      </c>
      <c r="F43304">
        <f>VLOOKUP(C43304,'Первые просмотры'!A:B,2,0)</f>
        <v>29573</v>
      </c>
      <c r="G43304">
        <f t="shared" si="1353"/>
        <v>0</v>
      </c>
    </row>
    <row r="43305" spans="1:7" x14ac:dyDescent="0.25">
      <c r="A43305">
        <v>133257</v>
      </c>
      <c r="B43305" s="2">
        <v>44350.226724919092</v>
      </c>
      <c r="C43305">
        <v>75881</v>
      </c>
      <c r="D43305">
        <v>43842</v>
      </c>
      <c r="E43305" t="str">
        <f t="shared" si="1352"/>
        <v>четверг</v>
      </c>
      <c r="F43305">
        <f>VLOOKUP(C43305,'Первые просмотры'!A:B,2,0)</f>
        <v>110688</v>
      </c>
      <c r="G43305">
        <f t="shared" si="1353"/>
        <v>0</v>
      </c>
    </row>
    <row r="43306" spans="1:7" x14ac:dyDescent="0.25">
      <c r="A43306">
        <v>133258</v>
      </c>
      <c r="B43306" s="2">
        <v>44350.226724919092</v>
      </c>
      <c r="C43306">
        <v>125625</v>
      </c>
      <c r="D43306">
        <v>21760</v>
      </c>
      <c r="E43306" t="str">
        <f t="shared" si="1352"/>
        <v>четверг</v>
      </c>
      <c r="F43306">
        <f>VLOOKUP(C43306,'Первые просмотры'!A:B,2,0)</f>
        <v>93196</v>
      </c>
      <c r="G43306">
        <f t="shared" si="1353"/>
        <v>0</v>
      </c>
    </row>
    <row r="43307" spans="1:7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t="str">
        <f t="shared" si="1352"/>
        <v>четверг</v>
      </c>
      <c r="F43307">
        <f>VLOOKUP(C43307,'Первые просмотры'!A:B,2,0)</f>
        <v>115607</v>
      </c>
      <c r="G43307">
        <f t="shared" si="1353"/>
        <v>0</v>
      </c>
    </row>
    <row r="43308" spans="1:7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t="str">
        <f t="shared" si="1352"/>
        <v>четверг</v>
      </c>
      <c r="F43308">
        <f>VLOOKUP(C43308,'Первые просмотры'!A:B,2,0)</f>
        <v>127304</v>
      </c>
      <c r="G43308">
        <f t="shared" si="1353"/>
        <v>0</v>
      </c>
    </row>
    <row r="43309" spans="1:7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t="str">
        <f t="shared" si="1352"/>
        <v>четверг</v>
      </c>
      <c r="F43309">
        <f>VLOOKUP(C43309,'Первые просмотры'!A:B,2,0)</f>
        <v>11181</v>
      </c>
      <c r="G43309">
        <f t="shared" si="1353"/>
        <v>0</v>
      </c>
    </row>
    <row r="43310" spans="1:7" x14ac:dyDescent="0.25">
      <c r="A43310">
        <v>133265</v>
      </c>
      <c r="B43310" s="2">
        <v>44350.248974110029</v>
      </c>
      <c r="C43310">
        <v>328636</v>
      </c>
      <c r="D43310">
        <v>80850</v>
      </c>
      <c r="E43310" t="str">
        <f t="shared" si="1352"/>
        <v>четверг</v>
      </c>
      <c r="F43310">
        <f>VLOOKUP(C43310,'Первые просмотры'!A:B,2,0)</f>
        <v>60521</v>
      </c>
      <c r="G43310">
        <f t="shared" si="1353"/>
        <v>0</v>
      </c>
    </row>
    <row r="43311" spans="1:7" x14ac:dyDescent="0.25">
      <c r="A43311">
        <v>133267</v>
      </c>
      <c r="B43311" s="2">
        <v>44350.25</v>
      </c>
      <c r="C43311">
        <v>290711</v>
      </c>
      <c r="D43311">
        <v>21760</v>
      </c>
      <c r="E43311" t="str">
        <f t="shared" si="1352"/>
        <v>четверг</v>
      </c>
      <c r="F43311">
        <f>VLOOKUP(C43311,'Первые просмотры'!A:B,2,0)</f>
        <v>117443</v>
      </c>
      <c r="G43311">
        <f t="shared" si="1353"/>
        <v>0</v>
      </c>
    </row>
    <row r="43312" spans="1:7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t="str">
        <f t="shared" si="1352"/>
        <v>четверг</v>
      </c>
      <c r="F43312">
        <f>VLOOKUP(C43312,'Первые просмотры'!A:B,2,0)</f>
        <v>17751</v>
      </c>
      <c r="G43312">
        <f t="shared" si="1353"/>
        <v>0</v>
      </c>
    </row>
    <row r="43313" spans="1:7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t="str">
        <f t="shared" si="1352"/>
        <v>четверг</v>
      </c>
      <c r="F43313">
        <f>VLOOKUP(C43313,'Первые просмотры'!A:B,2,0)</f>
        <v>6520</v>
      </c>
      <c r="G43313">
        <f t="shared" si="1353"/>
        <v>0</v>
      </c>
    </row>
    <row r="43314" spans="1:7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t="str">
        <f t="shared" si="1352"/>
        <v>четверг</v>
      </c>
      <c r="F43314">
        <f>VLOOKUP(C43314,'Первые просмотры'!A:B,2,0)</f>
        <v>35434</v>
      </c>
      <c r="G43314">
        <f t="shared" si="1353"/>
        <v>0</v>
      </c>
    </row>
    <row r="43315" spans="1:7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t="str">
        <f t="shared" si="1352"/>
        <v>четверг</v>
      </c>
      <c r="F43315">
        <f>VLOOKUP(C43315,'Первые просмотры'!A:B,2,0)</f>
        <v>92057</v>
      </c>
      <c r="G43315">
        <f t="shared" si="1353"/>
        <v>0</v>
      </c>
    </row>
    <row r="43316" spans="1:7" x14ac:dyDescent="0.25">
      <c r="A43316">
        <v>133282</v>
      </c>
      <c r="B43316" s="2">
        <v>44350.26515533981</v>
      </c>
      <c r="C43316">
        <v>17651</v>
      </c>
      <c r="D43316">
        <v>109473</v>
      </c>
      <c r="E43316" t="str">
        <f t="shared" si="1352"/>
        <v>четверг</v>
      </c>
      <c r="F43316">
        <f>VLOOKUP(C43316,'Первые просмотры'!A:B,2,0)</f>
        <v>125868</v>
      </c>
      <c r="G43316">
        <f t="shared" si="1353"/>
        <v>0</v>
      </c>
    </row>
    <row r="43317" spans="1:7" x14ac:dyDescent="0.25">
      <c r="A43317">
        <v>133283</v>
      </c>
      <c r="B43317" s="2">
        <v>44350.266773462783</v>
      </c>
      <c r="C43317">
        <v>309764</v>
      </c>
      <c r="D43317">
        <v>43623</v>
      </c>
      <c r="E43317" t="str">
        <f t="shared" si="1352"/>
        <v>четверг</v>
      </c>
      <c r="F43317">
        <f>VLOOKUP(C43317,'Первые просмотры'!A:B,2,0)</f>
        <v>120308</v>
      </c>
      <c r="G43317">
        <f t="shared" si="1353"/>
        <v>0</v>
      </c>
    </row>
    <row r="43318" spans="1:7" x14ac:dyDescent="0.25">
      <c r="A43318">
        <v>133287</v>
      </c>
      <c r="B43318" s="2">
        <v>44350.27648220065</v>
      </c>
      <c r="C43318">
        <v>248316</v>
      </c>
      <c r="D43318">
        <v>21760</v>
      </c>
      <c r="E43318" t="str">
        <f t="shared" si="1352"/>
        <v>четверг</v>
      </c>
      <c r="F43318">
        <f>VLOOKUP(C43318,'Первые просмотры'!A:B,2,0)</f>
        <v>126886</v>
      </c>
      <c r="G43318">
        <f t="shared" si="1353"/>
        <v>0</v>
      </c>
    </row>
    <row r="43319" spans="1:7" x14ac:dyDescent="0.25">
      <c r="A43319">
        <v>133290</v>
      </c>
      <c r="B43319" s="2">
        <v>44350.27931391586</v>
      </c>
      <c r="C43319">
        <v>270646</v>
      </c>
      <c r="D43319">
        <v>288604</v>
      </c>
      <c r="E43319" t="str">
        <f t="shared" si="1352"/>
        <v>четверг</v>
      </c>
      <c r="F43319">
        <f>VLOOKUP(C43319,'Первые просмотры'!A:B,2,0)</f>
        <v>103498</v>
      </c>
      <c r="G43319">
        <f t="shared" si="1353"/>
        <v>0</v>
      </c>
    </row>
    <row r="43320" spans="1:7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t="str">
        <f t="shared" si="1352"/>
        <v>четверг</v>
      </c>
      <c r="F43320">
        <f>VLOOKUP(C43320,'Первые просмотры'!A:B,2,0)</f>
        <v>101429</v>
      </c>
      <c r="G43320">
        <f t="shared" si="1353"/>
        <v>0</v>
      </c>
    </row>
    <row r="43321" spans="1:7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t="str">
        <f t="shared" si="1352"/>
        <v>четверг</v>
      </c>
      <c r="F43321">
        <f>VLOOKUP(C43321,'Первые просмотры'!A:B,2,0)</f>
        <v>133295</v>
      </c>
      <c r="G43321">
        <f t="shared" si="1353"/>
        <v>1</v>
      </c>
    </row>
    <row r="43322" spans="1:7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t="str">
        <f t="shared" si="1352"/>
        <v>четверг</v>
      </c>
      <c r="F43322">
        <f>VLOOKUP(C43322,'Первые просмотры'!A:B,2,0)</f>
        <v>4665</v>
      </c>
      <c r="G43322">
        <f t="shared" si="1353"/>
        <v>0</v>
      </c>
    </row>
    <row r="43323" spans="1:7" x14ac:dyDescent="0.25">
      <c r="A43323">
        <v>133300</v>
      </c>
      <c r="B43323" s="2">
        <v>44350.296333333339</v>
      </c>
      <c r="C43323">
        <v>23107</v>
      </c>
      <c r="D43323">
        <v>351192</v>
      </c>
      <c r="E43323" t="str">
        <f t="shared" si="1352"/>
        <v>четверг</v>
      </c>
      <c r="F43323">
        <f>VLOOKUP(C43323,'Первые просмотры'!A:B,2,0)</f>
        <v>125804</v>
      </c>
      <c r="G43323">
        <f t="shared" si="1353"/>
        <v>0</v>
      </c>
    </row>
    <row r="43324" spans="1:7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t="str">
        <f t="shared" si="1352"/>
        <v>четверг</v>
      </c>
      <c r="F43324">
        <f>VLOOKUP(C43324,'Первые просмотры'!A:B,2,0)</f>
        <v>105568</v>
      </c>
      <c r="G43324">
        <f t="shared" si="1353"/>
        <v>0</v>
      </c>
    </row>
    <row r="43325" spans="1:7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t="str">
        <f t="shared" si="1352"/>
        <v>четверг</v>
      </c>
      <c r="F43325">
        <f>VLOOKUP(C43325,'Первые просмотры'!A:B,2,0)</f>
        <v>115722</v>
      </c>
      <c r="G43325">
        <f t="shared" si="1353"/>
        <v>0</v>
      </c>
    </row>
    <row r="43326" spans="1:7" x14ac:dyDescent="0.25">
      <c r="A43326">
        <v>133307</v>
      </c>
      <c r="B43326" s="2">
        <v>44350.298326860837</v>
      </c>
      <c r="C43326">
        <v>275474</v>
      </c>
      <c r="D43326">
        <v>60239</v>
      </c>
      <c r="E43326" t="str">
        <f t="shared" si="1352"/>
        <v>четверг</v>
      </c>
      <c r="F43326">
        <f>VLOOKUP(C43326,'Первые просмотры'!A:B,2,0)</f>
        <v>59398</v>
      </c>
      <c r="G43326">
        <f t="shared" si="1353"/>
        <v>0</v>
      </c>
    </row>
    <row r="43327" spans="1:7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t="str">
        <f t="shared" si="1352"/>
        <v>четверг</v>
      </c>
      <c r="F43327">
        <f>VLOOKUP(C43327,'Первые просмотры'!A:B,2,0)</f>
        <v>115035</v>
      </c>
      <c r="G43327">
        <f t="shared" si="1353"/>
        <v>0</v>
      </c>
    </row>
    <row r="43328" spans="1:7" x14ac:dyDescent="0.25">
      <c r="A43328">
        <v>133313</v>
      </c>
      <c r="B43328" s="2">
        <v>44350.299944983817</v>
      </c>
      <c r="C43328">
        <v>20256</v>
      </c>
      <c r="D43328">
        <v>184636</v>
      </c>
      <c r="E43328" t="str">
        <f t="shared" si="1352"/>
        <v>четверг</v>
      </c>
      <c r="F43328">
        <f>VLOOKUP(C43328,'Первые просмотры'!A:B,2,0)</f>
        <v>6625</v>
      </c>
      <c r="G43328">
        <f t="shared" si="1353"/>
        <v>0</v>
      </c>
    </row>
    <row r="43329" spans="1:7" x14ac:dyDescent="0.25">
      <c r="A43329">
        <v>133314</v>
      </c>
      <c r="B43329" s="2">
        <v>44350.302333333333</v>
      </c>
      <c r="C43329">
        <v>85261</v>
      </c>
      <c r="D43329">
        <v>411922</v>
      </c>
      <c r="E43329" t="str">
        <f t="shared" si="1352"/>
        <v>четверг</v>
      </c>
      <c r="F43329">
        <f>VLOOKUP(C43329,'Первые просмотры'!A:B,2,0)</f>
        <v>113337</v>
      </c>
      <c r="G43329">
        <f t="shared" si="1353"/>
        <v>0</v>
      </c>
    </row>
    <row r="43330" spans="1:7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t="str">
        <f t="shared" si="1352"/>
        <v>четверг</v>
      </c>
      <c r="F43330">
        <f>VLOOKUP(C43330,'Первые просмотры'!A:B,2,0)</f>
        <v>23091</v>
      </c>
      <c r="G43330">
        <f t="shared" si="1353"/>
        <v>0</v>
      </c>
    </row>
    <row r="43331" spans="1:7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t="str">
        <f t="shared" ref="E43331:E43394" si="1354">TEXT(B43331, "ДДДД")</f>
        <v>четверг</v>
      </c>
      <c r="F43331">
        <f>VLOOKUP(C43331,'Первые просмотры'!A:B,2,0)</f>
        <v>64645</v>
      </c>
      <c r="G43331">
        <f t="shared" ref="G43331:G43394" si="1355">IF(A43331=F43331,1,0)</f>
        <v>0</v>
      </c>
    </row>
    <row r="43332" spans="1:7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t="str">
        <f t="shared" si="1354"/>
        <v>четверг</v>
      </c>
      <c r="F43332">
        <f>VLOOKUP(C43332,'Первые просмотры'!A:B,2,0)</f>
        <v>54368</v>
      </c>
      <c r="G43332">
        <f t="shared" si="1355"/>
        <v>0</v>
      </c>
    </row>
    <row r="43333" spans="1:7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t="str">
        <f t="shared" si="1354"/>
        <v>четверг</v>
      </c>
      <c r="F43333">
        <f>VLOOKUP(C43333,'Первые просмотры'!A:B,2,0)</f>
        <v>107387</v>
      </c>
      <c r="G43333">
        <f t="shared" si="1355"/>
        <v>0</v>
      </c>
    </row>
    <row r="43334" spans="1:7" x14ac:dyDescent="0.25">
      <c r="A43334">
        <v>133328</v>
      </c>
      <c r="B43334" s="2">
        <v>44350.311333333339</v>
      </c>
      <c r="C43334">
        <v>27337</v>
      </c>
      <c r="D43334">
        <v>182984</v>
      </c>
      <c r="E43334" t="str">
        <f t="shared" si="1354"/>
        <v>четверг</v>
      </c>
      <c r="F43334">
        <f>VLOOKUP(C43334,'Первые просмотры'!A:B,2,0)</f>
        <v>3650</v>
      </c>
      <c r="G43334">
        <f t="shared" si="1355"/>
        <v>0</v>
      </c>
    </row>
    <row r="43335" spans="1:7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t="str">
        <f t="shared" si="1354"/>
        <v>четверг</v>
      </c>
      <c r="F43335">
        <f>VLOOKUP(C43335,'Первые просмотры'!A:B,2,0)</f>
        <v>49881</v>
      </c>
      <c r="G43335">
        <f t="shared" si="1355"/>
        <v>0</v>
      </c>
    </row>
    <row r="43336" spans="1:7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t="str">
        <f t="shared" si="1354"/>
        <v>четверг</v>
      </c>
      <c r="F43336">
        <f>VLOOKUP(C43336,'Первые просмотры'!A:B,2,0)</f>
        <v>67183</v>
      </c>
      <c r="G43336">
        <f t="shared" si="1355"/>
        <v>0</v>
      </c>
    </row>
    <row r="43337" spans="1:7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t="str">
        <f t="shared" si="1354"/>
        <v>четверг</v>
      </c>
      <c r="F43337">
        <f>VLOOKUP(C43337,'Первые просмотры'!A:B,2,0)</f>
        <v>105764</v>
      </c>
      <c r="G43337">
        <f t="shared" si="1355"/>
        <v>0</v>
      </c>
    </row>
    <row r="43338" spans="1:7" x14ac:dyDescent="0.25">
      <c r="A43338">
        <v>133339</v>
      </c>
      <c r="B43338" s="2">
        <v>44350.331333333335</v>
      </c>
      <c r="C43338">
        <v>180403</v>
      </c>
      <c r="D43338">
        <v>74456</v>
      </c>
      <c r="E43338" t="str">
        <f t="shared" si="1354"/>
        <v>четверг</v>
      </c>
      <c r="F43338">
        <f>VLOOKUP(C43338,'Первые просмотры'!A:B,2,0)</f>
        <v>4673</v>
      </c>
      <c r="G43338">
        <f t="shared" si="1355"/>
        <v>0</v>
      </c>
    </row>
    <row r="43339" spans="1:7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t="str">
        <f t="shared" si="1354"/>
        <v>четверг</v>
      </c>
      <c r="F43339">
        <f>VLOOKUP(C43339,'Первые просмотры'!A:B,2,0)</f>
        <v>129869</v>
      </c>
      <c r="G43339">
        <f t="shared" si="1355"/>
        <v>0</v>
      </c>
    </row>
    <row r="43340" spans="1:7" x14ac:dyDescent="0.25">
      <c r="A43340">
        <v>133345</v>
      </c>
      <c r="B43340" s="2">
        <v>44350.345656957928</v>
      </c>
      <c r="C43340">
        <v>291173</v>
      </c>
      <c r="D43340">
        <v>397</v>
      </c>
      <c r="E43340" t="str">
        <f t="shared" si="1354"/>
        <v>четверг</v>
      </c>
      <c r="F43340">
        <f>VLOOKUP(C43340,'Первые просмотры'!A:B,2,0)</f>
        <v>46395</v>
      </c>
      <c r="G43340">
        <f t="shared" si="1355"/>
        <v>0</v>
      </c>
    </row>
    <row r="43341" spans="1:7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t="str">
        <f t="shared" si="1354"/>
        <v>четверг</v>
      </c>
      <c r="F43341">
        <f>VLOOKUP(C43341,'Первые просмотры'!A:B,2,0)</f>
        <v>29146</v>
      </c>
      <c r="G43341">
        <f t="shared" si="1355"/>
        <v>0</v>
      </c>
    </row>
    <row r="43342" spans="1:7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t="str">
        <f t="shared" si="1354"/>
        <v>четверг</v>
      </c>
      <c r="F43342">
        <f>VLOOKUP(C43342,'Первые просмотры'!A:B,2,0)</f>
        <v>4176</v>
      </c>
      <c r="G43342">
        <f t="shared" si="1355"/>
        <v>0</v>
      </c>
    </row>
    <row r="43343" spans="1:7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t="str">
        <f t="shared" si="1354"/>
        <v>четверг</v>
      </c>
      <c r="F43343">
        <f>VLOOKUP(C43343,'Первые просмотры'!A:B,2,0)</f>
        <v>36170</v>
      </c>
      <c r="G43343">
        <f t="shared" si="1355"/>
        <v>0</v>
      </c>
    </row>
    <row r="43344" spans="1:7" x14ac:dyDescent="0.25">
      <c r="A43344">
        <v>133353</v>
      </c>
      <c r="B43344" s="2">
        <v>44350.356333333337</v>
      </c>
      <c r="C43344">
        <v>2448</v>
      </c>
      <c r="D43344">
        <v>347008</v>
      </c>
      <c r="E43344" t="str">
        <f t="shared" si="1354"/>
        <v>четверг</v>
      </c>
      <c r="F43344">
        <f>VLOOKUP(C43344,'Первые просмотры'!A:B,2,0)</f>
        <v>133353</v>
      </c>
      <c r="G43344">
        <f t="shared" si="1355"/>
        <v>1</v>
      </c>
    </row>
    <row r="43345" spans="1:7" x14ac:dyDescent="0.25">
      <c r="A43345">
        <v>133357</v>
      </c>
      <c r="B43345" s="2">
        <v>44350.357792880262</v>
      </c>
      <c r="C43345">
        <v>50640</v>
      </c>
      <c r="D43345">
        <v>158978</v>
      </c>
      <c r="E43345" t="str">
        <f t="shared" si="1354"/>
        <v>четверг</v>
      </c>
      <c r="F43345">
        <f>VLOOKUP(C43345,'Первые просмотры'!A:B,2,0)</f>
        <v>120681</v>
      </c>
      <c r="G43345">
        <f t="shared" si="1355"/>
        <v>0</v>
      </c>
    </row>
    <row r="43346" spans="1:7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t="str">
        <f t="shared" si="1354"/>
        <v>четверг</v>
      </c>
      <c r="F43346">
        <f>VLOOKUP(C43346,'Первые просмотры'!A:B,2,0)</f>
        <v>133362</v>
      </c>
      <c r="G43346">
        <f t="shared" si="1355"/>
        <v>1</v>
      </c>
    </row>
    <row r="43347" spans="1:7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t="str">
        <f t="shared" si="1354"/>
        <v>четверг</v>
      </c>
      <c r="F43347">
        <f>VLOOKUP(C43347,'Первые просмотры'!A:B,2,0)</f>
        <v>116644</v>
      </c>
      <c r="G43347">
        <f t="shared" si="1355"/>
        <v>0</v>
      </c>
    </row>
    <row r="43348" spans="1:7" x14ac:dyDescent="0.25">
      <c r="A43348">
        <v>133365</v>
      </c>
      <c r="B43348" s="2">
        <v>44350.366999999998</v>
      </c>
      <c r="C43348">
        <v>55671</v>
      </c>
      <c r="D43348">
        <v>250679</v>
      </c>
      <c r="E43348" t="str">
        <f t="shared" si="1354"/>
        <v>четверг</v>
      </c>
      <c r="F43348">
        <f>VLOOKUP(C43348,'Первые просмотры'!A:B,2,0)</f>
        <v>12726</v>
      </c>
      <c r="G43348">
        <f t="shared" si="1355"/>
        <v>0</v>
      </c>
    </row>
    <row r="43349" spans="1:7" x14ac:dyDescent="0.25">
      <c r="A43349">
        <v>133369</v>
      </c>
      <c r="B43349" s="2">
        <v>44350.373569579286</v>
      </c>
      <c r="C43349">
        <v>7862</v>
      </c>
      <c r="D43349">
        <v>426606</v>
      </c>
      <c r="E43349" t="str">
        <f t="shared" si="1354"/>
        <v>четверг</v>
      </c>
      <c r="F43349">
        <f>VLOOKUP(C43349,'Первые просмотры'!A:B,2,0)</f>
        <v>28585</v>
      </c>
      <c r="G43349">
        <f t="shared" si="1355"/>
        <v>0</v>
      </c>
    </row>
    <row r="43350" spans="1:7" x14ac:dyDescent="0.25">
      <c r="A43350">
        <v>133372</v>
      </c>
      <c r="B43350" s="2">
        <v>44350.37882847897</v>
      </c>
      <c r="C43350">
        <v>297533</v>
      </c>
      <c r="D43350">
        <v>393540</v>
      </c>
      <c r="E43350" t="str">
        <f t="shared" si="1354"/>
        <v>четверг</v>
      </c>
      <c r="F43350">
        <f>VLOOKUP(C43350,'Первые просмотры'!A:B,2,0)</f>
        <v>29687</v>
      </c>
      <c r="G43350">
        <f t="shared" si="1355"/>
        <v>0</v>
      </c>
    </row>
    <row r="43351" spans="1:7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t="str">
        <f t="shared" si="1354"/>
        <v>четверг</v>
      </c>
      <c r="F43351">
        <f>VLOOKUP(C43351,'Первые просмотры'!A:B,2,0)</f>
        <v>119131</v>
      </c>
      <c r="G43351">
        <f t="shared" si="1355"/>
        <v>0</v>
      </c>
    </row>
    <row r="43352" spans="1:7" x14ac:dyDescent="0.25">
      <c r="A43352">
        <v>133377</v>
      </c>
      <c r="B43352" s="2">
        <v>44350.383278317153</v>
      </c>
      <c r="C43352">
        <v>38708</v>
      </c>
      <c r="D43352">
        <v>229920</v>
      </c>
      <c r="E43352" t="str">
        <f t="shared" si="1354"/>
        <v>четверг</v>
      </c>
      <c r="F43352">
        <f>VLOOKUP(C43352,'Первые просмотры'!A:B,2,0)</f>
        <v>30295</v>
      </c>
      <c r="G43352">
        <f t="shared" si="1355"/>
        <v>0</v>
      </c>
    </row>
    <row r="43353" spans="1:7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t="str">
        <f t="shared" si="1354"/>
        <v>четверг</v>
      </c>
      <c r="F43353">
        <f>VLOOKUP(C43353,'Первые просмотры'!A:B,2,0)</f>
        <v>101288</v>
      </c>
      <c r="G43353">
        <f t="shared" si="1355"/>
        <v>0</v>
      </c>
    </row>
    <row r="43354" spans="1:7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t="str">
        <f t="shared" si="1354"/>
        <v>четверг</v>
      </c>
      <c r="F43354">
        <f>VLOOKUP(C43354,'Первые просмотры'!A:B,2,0)</f>
        <v>21805</v>
      </c>
      <c r="G43354">
        <f t="shared" si="1355"/>
        <v>0</v>
      </c>
    </row>
    <row r="43355" spans="1:7" x14ac:dyDescent="0.25">
      <c r="A43355">
        <v>133388</v>
      </c>
      <c r="B43355" s="2">
        <v>44350.389346278316</v>
      </c>
      <c r="C43355">
        <v>154349</v>
      </c>
      <c r="D43355">
        <v>76405</v>
      </c>
      <c r="E43355" t="str">
        <f t="shared" si="1354"/>
        <v>четверг</v>
      </c>
      <c r="F43355">
        <f>VLOOKUP(C43355,'Первые просмотры'!A:B,2,0)</f>
        <v>113299</v>
      </c>
      <c r="G43355">
        <f t="shared" si="1355"/>
        <v>0</v>
      </c>
    </row>
    <row r="43356" spans="1:7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t="str">
        <f t="shared" si="1354"/>
        <v>четверг</v>
      </c>
      <c r="F43356">
        <f>VLOOKUP(C43356,'Первые просмотры'!A:B,2,0)</f>
        <v>105850</v>
      </c>
      <c r="G43356">
        <f t="shared" si="1355"/>
        <v>0</v>
      </c>
    </row>
    <row r="43357" spans="1:7" x14ac:dyDescent="0.25">
      <c r="A43357">
        <v>133391</v>
      </c>
      <c r="B43357" s="2">
        <v>44350.392</v>
      </c>
      <c r="C43357">
        <v>301851</v>
      </c>
      <c r="D43357">
        <v>351192</v>
      </c>
      <c r="E43357" t="str">
        <f t="shared" si="1354"/>
        <v>четверг</v>
      </c>
      <c r="F43357">
        <f>VLOOKUP(C43357,'Первые просмотры'!A:B,2,0)</f>
        <v>123670</v>
      </c>
      <c r="G43357">
        <f t="shared" si="1355"/>
        <v>0</v>
      </c>
    </row>
    <row r="43358" spans="1:7" x14ac:dyDescent="0.25">
      <c r="A43358">
        <v>133392</v>
      </c>
      <c r="B43358" s="2">
        <v>44350.40310032363</v>
      </c>
      <c r="C43358">
        <v>175794</v>
      </c>
      <c r="D43358">
        <v>88008</v>
      </c>
      <c r="E43358" t="str">
        <f t="shared" si="1354"/>
        <v>четверг</v>
      </c>
      <c r="F43358">
        <f>VLOOKUP(C43358,'Первые просмотры'!A:B,2,0)</f>
        <v>36054</v>
      </c>
      <c r="G43358">
        <f t="shared" si="1355"/>
        <v>0</v>
      </c>
    </row>
    <row r="43359" spans="1:7" x14ac:dyDescent="0.25">
      <c r="A43359">
        <v>133393</v>
      </c>
      <c r="B43359" s="2">
        <v>44350.40390938511</v>
      </c>
      <c r="C43359">
        <v>7752</v>
      </c>
      <c r="D43359">
        <v>388677</v>
      </c>
      <c r="E43359" t="str">
        <f t="shared" si="1354"/>
        <v>четверг</v>
      </c>
      <c r="F43359">
        <f>VLOOKUP(C43359,'Первые просмотры'!A:B,2,0)</f>
        <v>38308</v>
      </c>
      <c r="G43359">
        <f t="shared" si="1355"/>
        <v>0</v>
      </c>
    </row>
    <row r="43360" spans="1:7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t="str">
        <f t="shared" si="1354"/>
        <v>четверг</v>
      </c>
      <c r="F43360">
        <f>VLOOKUP(C43360,'Первые просмотры'!A:B,2,0)</f>
        <v>45739</v>
      </c>
      <c r="G43360">
        <f t="shared" si="1355"/>
        <v>0</v>
      </c>
    </row>
    <row r="43361" spans="1:7" x14ac:dyDescent="0.25">
      <c r="A43361">
        <v>133402</v>
      </c>
      <c r="B43361" s="2">
        <v>44350.405932038833</v>
      </c>
      <c r="C43361">
        <v>327915</v>
      </c>
      <c r="D43361">
        <v>42035</v>
      </c>
      <c r="E43361" t="str">
        <f t="shared" si="1354"/>
        <v>четверг</v>
      </c>
      <c r="F43361">
        <f>VLOOKUP(C43361,'Первые просмотры'!A:B,2,0)</f>
        <v>33162</v>
      </c>
      <c r="G43361">
        <f t="shared" si="1355"/>
        <v>0</v>
      </c>
    </row>
    <row r="43362" spans="1:7" x14ac:dyDescent="0.25">
      <c r="A43362">
        <v>133403</v>
      </c>
      <c r="B43362" s="2">
        <v>44350.409977346273</v>
      </c>
      <c r="C43362">
        <v>1122</v>
      </c>
      <c r="D43362">
        <v>455550</v>
      </c>
      <c r="E43362" t="str">
        <f t="shared" si="1354"/>
        <v>четверг</v>
      </c>
      <c r="F43362">
        <f>VLOOKUP(C43362,'Первые просмотры'!A:B,2,0)</f>
        <v>83088</v>
      </c>
      <c r="G43362">
        <f t="shared" si="1355"/>
        <v>0</v>
      </c>
    </row>
    <row r="43363" spans="1:7" x14ac:dyDescent="0.25">
      <c r="A43363">
        <v>133407</v>
      </c>
      <c r="B43363" s="2">
        <v>44350.417258899673</v>
      </c>
      <c r="C43363">
        <v>11660</v>
      </c>
      <c r="D43363">
        <v>17150</v>
      </c>
      <c r="E43363" t="str">
        <f t="shared" si="1354"/>
        <v>четверг</v>
      </c>
      <c r="F43363">
        <f>VLOOKUP(C43363,'Первые просмотры'!A:B,2,0)</f>
        <v>103375</v>
      </c>
      <c r="G43363">
        <f t="shared" si="1355"/>
        <v>0</v>
      </c>
    </row>
    <row r="43364" spans="1:7" x14ac:dyDescent="0.25">
      <c r="A43364">
        <v>133411</v>
      </c>
      <c r="B43364" s="2">
        <v>44350.423326860837</v>
      </c>
      <c r="C43364">
        <v>53474</v>
      </c>
      <c r="D43364">
        <v>308577</v>
      </c>
      <c r="E43364" t="str">
        <f t="shared" si="1354"/>
        <v>четверг</v>
      </c>
      <c r="F43364">
        <f>VLOOKUP(C43364,'Первые просмотры'!A:B,2,0)</f>
        <v>39034</v>
      </c>
      <c r="G43364">
        <f t="shared" si="1355"/>
        <v>0</v>
      </c>
    </row>
    <row r="43365" spans="1:7" x14ac:dyDescent="0.25">
      <c r="A43365">
        <v>133416</v>
      </c>
      <c r="B43365" s="2">
        <v>44350.425754045311</v>
      </c>
      <c r="C43365">
        <v>33043</v>
      </c>
      <c r="D43365">
        <v>20216</v>
      </c>
      <c r="E43365" t="str">
        <f t="shared" si="1354"/>
        <v>четверг</v>
      </c>
      <c r="F43365">
        <f>VLOOKUP(C43365,'Первые просмотры'!A:B,2,0)</f>
        <v>111086</v>
      </c>
      <c r="G43365">
        <f t="shared" si="1355"/>
        <v>0</v>
      </c>
    </row>
    <row r="43366" spans="1:7" x14ac:dyDescent="0.25">
      <c r="A43366">
        <v>133419</v>
      </c>
      <c r="B43366" s="2">
        <v>44350.426967637541</v>
      </c>
      <c r="C43366">
        <v>71004</v>
      </c>
      <c r="D43366">
        <v>74456</v>
      </c>
      <c r="E43366" t="str">
        <f t="shared" si="1354"/>
        <v>четверг</v>
      </c>
      <c r="F43366">
        <f>VLOOKUP(C43366,'Первые просмотры'!A:B,2,0)</f>
        <v>92777</v>
      </c>
      <c r="G43366">
        <f t="shared" si="1355"/>
        <v>0</v>
      </c>
    </row>
    <row r="43367" spans="1:7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t="str">
        <f t="shared" si="1354"/>
        <v>четверг</v>
      </c>
      <c r="F43367">
        <f>VLOOKUP(C43367,'Первые просмотры'!A:B,2,0)</f>
        <v>24000</v>
      </c>
      <c r="G43367">
        <f t="shared" si="1355"/>
        <v>0</v>
      </c>
    </row>
    <row r="43368" spans="1:7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t="str">
        <f t="shared" si="1354"/>
        <v>четверг</v>
      </c>
      <c r="F43368">
        <f>VLOOKUP(C43368,'Первые просмотры'!A:B,2,0)</f>
        <v>112296</v>
      </c>
      <c r="G43368">
        <f t="shared" si="1355"/>
        <v>0</v>
      </c>
    </row>
    <row r="43369" spans="1:7" x14ac:dyDescent="0.25">
      <c r="A43369">
        <v>133427</v>
      </c>
      <c r="B43369" s="2">
        <v>44350.438999999998</v>
      </c>
      <c r="C43369">
        <v>4182</v>
      </c>
      <c r="D43369">
        <v>250679</v>
      </c>
      <c r="E43369" t="str">
        <f t="shared" si="1354"/>
        <v>четверг</v>
      </c>
      <c r="F43369">
        <f>VLOOKUP(C43369,'Первые просмотры'!A:B,2,0)</f>
        <v>111637</v>
      </c>
      <c r="G43369">
        <f t="shared" si="1355"/>
        <v>0</v>
      </c>
    </row>
    <row r="43370" spans="1:7" x14ac:dyDescent="0.25">
      <c r="A43370">
        <v>133428</v>
      </c>
      <c r="B43370" s="2">
        <v>44350.439508090611</v>
      </c>
      <c r="C43370">
        <v>202120</v>
      </c>
      <c r="D43370">
        <v>53136</v>
      </c>
      <c r="E43370" t="str">
        <f t="shared" si="1354"/>
        <v>четверг</v>
      </c>
      <c r="F43370">
        <f>VLOOKUP(C43370,'Первые просмотры'!A:B,2,0)</f>
        <v>6618</v>
      </c>
      <c r="G43370">
        <f t="shared" si="1355"/>
        <v>0</v>
      </c>
    </row>
    <row r="43371" spans="1:7" x14ac:dyDescent="0.25">
      <c r="A43371">
        <v>133429</v>
      </c>
      <c r="B43371" s="2">
        <v>44350.440317152104</v>
      </c>
      <c r="C43371">
        <v>99399</v>
      </c>
      <c r="D43371">
        <v>118549</v>
      </c>
      <c r="E43371" t="str">
        <f t="shared" si="1354"/>
        <v>четверг</v>
      </c>
      <c r="F43371">
        <f>VLOOKUP(C43371,'Первые просмотры'!A:B,2,0)</f>
        <v>124277</v>
      </c>
      <c r="G43371">
        <f t="shared" si="1355"/>
        <v>0</v>
      </c>
    </row>
    <row r="43372" spans="1:7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t="str">
        <f t="shared" si="1354"/>
        <v>четверг</v>
      </c>
      <c r="F43372">
        <f>VLOOKUP(C43372,'Первые просмотры'!A:B,2,0)</f>
        <v>25384</v>
      </c>
      <c r="G43372">
        <f t="shared" si="1355"/>
        <v>0</v>
      </c>
    </row>
    <row r="43373" spans="1:7" x14ac:dyDescent="0.25">
      <c r="A43373">
        <v>133436</v>
      </c>
      <c r="B43373" s="2">
        <v>44350.444362459544</v>
      </c>
      <c r="C43373">
        <v>304569</v>
      </c>
      <c r="D43373">
        <v>62570</v>
      </c>
      <c r="E43373" t="str">
        <f t="shared" si="1354"/>
        <v>четверг</v>
      </c>
      <c r="F43373">
        <f>VLOOKUP(C43373,'Первые просмотры'!A:B,2,0)</f>
        <v>19720</v>
      </c>
      <c r="G43373">
        <f t="shared" si="1355"/>
        <v>0</v>
      </c>
    </row>
    <row r="43374" spans="1:7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t="str">
        <f t="shared" si="1354"/>
        <v>четверг</v>
      </c>
      <c r="F43374">
        <f>VLOOKUP(C43374,'Первые просмотры'!A:B,2,0)</f>
        <v>32504</v>
      </c>
      <c r="G43374">
        <f t="shared" si="1355"/>
        <v>0</v>
      </c>
    </row>
    <row r="43375" spans="1:7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t="str">
        <f t="shared" si="1354"/>
        <v>четверг</v>
      </c>
      <c r="F43375">
        <f>VLOOKUP(C43375,'Первые просмотры'!A:B,2,0)</f>
        <v>127614</v>
      </c>
      <c r="G43375">
        <f t="shared" si="1355"/>
        <v>0</v>
      </c>
    </row>
    <row r="43376" spans="1:7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t="str">
        <f t="shared" si="1354"/>
        <v>четверг</v>
      </c>
      <c r="F43376">
        <f>VLOOKUP(C43376,'Первые просмотры'!A:B,2,0)</f>
        <v>127731</v>
      </c>
      <c r="G43376">
        <f t="shared" si="1355"/>
        <v>0</v>
      </c>
    </row>
    <row r="43377" spans="1:7" x14ac:dyDescent="0.25">
      <c r="A43377">
        <v>133448</v>
      </c>
      <c r="B43377" s="2">
        <v>44350.452453074431</v>
      </c>
      <c r="C43377">
        <v>40610</v>
      </c>
      <c r="D43377">
        <v>46099</v>
      </c>
      <c r="E43377" t="str">
        <f t="shared" si="1354"/>
        <v>четверг</v>
      </c>
      <c r="F43377">
        <f>VLOOKUP(C43377,'Первые просмотры'!A:B,2,0)</f>
        <v>122072</v>
      </c>
      <c r="G43377">
        <f t="shared" si="1355"/>
        <v>0</v>
      </c>
    </row>
    <row r="43378" spans="1:7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t="str">
        <f t="shared" si="1354"/>
        <v>четверг</v>
      </c>
      <c r="F43378">
        <f>VLOOKUP(C43378,'Первые просмотры'!A:B,2,0)</f>
        <v>119873</v>
      </c>
      <c r="G43378">
        <f t="shared" si="1355"/>
        <v>0</v>
      </c>
    </row>
    <row r="43379" spans="1:7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t="str">
        <f t="shared" si="1354"/>
        <v>четверг</v>
      </c>
      <c r="F43379">
        <f>VLOOKUP(C43379,'Первые просмотры'!A:B,2,0)</f>
        <v>119143</v>
      </c>
      <c r="G43379">
        <f t="shared" si="1355"/>
        <v>0</v>
      </c>
    </row>
    <row r="43380" spans="1:7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t="str">
        <f t="shared" si="1354"/>
        <v>четверг</v>
      </c>
      <c r="F43380">
        <f>VLOOKUP(C43380,'Первые просмотры'!A:B,2,0)</f>
        <v>31649</v>
      </c>
      <c r="G43380">
        <f t="shared" si="1355"/>
        <v>0</v>
      </c>
    </row>
    <row r="43381" spans="1:7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t="str">
        <f t="shared" si="1354"/>
        <v>четверг</v>
      </c>
      <c r="F43381">
        <f>VLOOKUP(C43381,'Первые просмотры'!A:B,2,0)</f>
        <v>6413</v>
      </c>
      <c r="G43381">
        <f t="shared" si="1355"/>
        <v>0</v>
      </c>
    </row>
    <row r="43382" spans="1:7" x14ac:dyDescent="0.25">
      <c r="A43382">
        <v>133466</v>
      </c>
      <c r="B43382" s="2">
        <v>44350.458116504851</v>
      </c>
      <c r="C43382">
        <v>87357</v>
      </c>
      <c r="D43382">
        <v>227775</v>
      </c>
      <c r="E43382" t="str">
        <f t="shared" si="1354"/>
        <v>четверг</v>
      </c>
      <c r="F43382">
        <f>VLOOKUP(C43382,'Первые просмотры'!A:B,2,0)</f>
        <v>34261</v>
      </c>
      <c r="G43382">
        <f t="shared" si="1355"/>
        <v>0</v>
      </c>
    </row>
    <row r="43383" spans="1:7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t="str">
        <f t="shared" si="1354"/>
        <v>четверг</v>
      </c>
      <c r="F43383">
        <f>VLOOKUP(C43383,'Первые просмотры'!A:B,2,0)</f>
        <v>33114</v>
      </c>
      <c r="G43383">
        <f t="shared" si="1355"/>
        <v>0</v>
      </c>
    </row>
    <row r="43384" spans="1:7" x14ac:dyDescent="0.25">
      <c r="A43384">
        <v>133470</v>
      </c>
      <c r="B43384" s="2">
        <v>44350.464588996765</v>
      </c>
      <c r="C43384">
        <v>68099</v>
      </c>
      <c r="D43384">
        <v>254768</v>
      </c>
      <c r="E43384" t="str">
        <f t="shared" si="1354"/>
        <v>четверг</v>
      </c>
      <c r="F43384">
        <f>VLOOKUP(C43384,'Первые просмотры'!A:B,2,0)</f>
        <v>133470</v>
      </c>
      <c r="G43384">
        <f t="shared" si="1355"/>
        <v>1</v>
      </c>
    </row>
    <row r="43385" spans="1:7" x14ac:dyDescent="0.25">
      <c r="A43385">
        <v>133475</v>
      </c>
      <c r="B43385" s="2">
        <v>44350.467016181232</v>
      </c>
      <c r="C43385">
        <v>2651</v>
      </c>
      <c r="D43385">
        <v>459455</v>
      </c>
      <c r="E43385" t="str">
        <f t="shared" si="1354"/>
        <v>четверг</v>
      </c>
      <c r="F43385">
        <f>VLOOKUP(C43385,'Первые просмотры'!A:B,2,0)</f>
        <v>27513</v>
      </c>
      <c r="G43385">
        <f t="shared" si="1355"/>
        <v>0</v>
      </c>
    </row>
    <row r="43386" spans="1:7" x14ac:dyDescent="0.25">
      <c r="A43386">
        <v>133476</v>
      </c>
      <c r="B43386" s="2">
        <v>44350.470252427185</v>
      </c>
      <c r="C43386">
        <v>80209</v>
      </c>
      <c r="D43386">
        <v>104958</v>
      </c>
      <c r="E43386" t="str">
        <f t="shared" si="1354"/>
        <v>четверг</v>
      </c>
      <c r="F43386">
        <f>VLOOKUP(C43386,'Первые просмотры'!A:B,2,0)</f>
        <v>112460</v>
      </c>
      <c r="G43386">
        <f t="shared" si="1355"/>
        <v>0</v>
      </c>
    </row>
    <row r="43387" spans="1:7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t="str">
        <f t="shared" si="1354"/>
        <v>четверг</v>
      </c>
      <c r="F43387">
        <f>VLOOKUP(C43387,'Первые просмотры'!A:B,2,0)</f>
        <v>113452</v>
      </c>
      <c r="G43387">
        <f t="shared" si="1355"/>
        <v>0</v>
      </c>
    </row>
    <row r="43388" spans="1:7" x14ac:dyDescent="0.25">
      <c r="A43388">
        <v>133482</v>
      </c>
      <c r="B43388" s="2">
        <v>44350.474999999999</v>
      </c>
      <c r="C43388">
        <v>343552</v>
      </c>
      <c r="D43388">
        <v>62570</v>
      </c>
      <c r="E43388" t="str">
        <f t="shared" si="1354"/>
        <v>четверг</v>
      </c>
      <c r="F43388">
        <f>VLOOKUP(C43388,'Первые просмотры'!A:B,2,0)</f>
        <v>22905</v>
      </c>
      <c r="G43388">
        <f t="shared" si="1355"/>
        <v>0</v>
      </c>
    </row>
    <row r="43389" spans="1:7" x14ac:dyDescent="0.25">
      <c r="A43389">
        <v>133487</v>
      </c>
      <c r="B43389" s="2">
        <v>44350.477533980578</v>
      </c>
      <c r="C43389">
        <v>40102</v>
      </c>
      <c r="D43389">
        <v>294042</v>
      </c>
      <c r="E43389" t="str">
        <f t="shared" si="1354"/>
        <v>четверг</v>
      </c>
      <c r="F43389">
        <f>VLOOKUP(C43389,'Первые просмотры'!A:B,2,0)</f>
        <v>14583</v>
      </c>
      <c r="G43389">
        <f t="shared" si="1355"/>
        <v>0</v>
      </c>
    </row>
    <row r="43390" spans="1:7" x14ac:dyDescent="0.25">
      <c r="A43390">
        <v>133491</v>
      </c>
      <c r="B43390" s="2">
        <v>44350.484006472492</v>
      </c>
      <c r="C43390">
        <v>2695</v>
      </c>
      <c r="D43390">
        <v>153893</v>
      </c>
      <c r="E43390" t="str">
        <f t="shared" si="1354"/>
        <v>четверг</v>
      </c>
      <c r="F43390">
        <f>VLOOKUP(C43390,'Первые просмотры'!A:B,2,0)</f>
        <v>45932</v>
      </c>
      <c r="G43390">
        <f t="shared" si="1355"/>
        <v>0</v>
      </c>
    </row>
    <row r="43391" spans="1:7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t="str">
        <f t="shared" si="1354"/>
        <v>четверг</v>
      </c>
      <c r="F43391">
        <f>VLOOKUP(C43391,'Первые просмотры'!A:B,2,0)</f>
        <v>37223</v>
      </c>
      <c r="G43391">
        <f t="shared" si="1355"/>
        <v>0</v>
      </c>
    </row>
    <row r="43392" spans="1:7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t="str">
        <f t="shared" si="1354"/>
        <v>четверг</v>
      </c>
      <c r="F43392">
        <f>VLOOKUP(C43392,'Первые просмотры'!A:B,2,0)</f>
        <v>126257</v>
      </c>
      <c r="G43392">
        <f t="shared" si="1355"/>
        <v>0</v>
      </c>
    </row>
    <row r="43393" spans="1:7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t="str">
        <f t="shared" si="1354"/>
        <v>четверг</v>
      </c>
      <c r="F43393">
        <f>VLOOKUP(C43393,'Первые просмотры'!A:B,2,0)</f>
        <v>125214</v>
      </c>
      <c r="G43393">
        <f t="shared" si="1355"/>
        <v>0</v>
      </c>
    </row>
    <row r="43394" spans="1:7" x14ac:dyDescent="0.25">
      <c r="A43394">
        <v>133504</v>
      </c>
      <c r="B43394" s="2">
        <v>44350.488456310683</v>
      </c>
      <c r="C43394">
        <v>165066</v>
      </c>
      <c r="D43394">
        <v>81558</v>
      </c>
      <c r="E43394" t="str">
        <f t="shared" si="1354"/>
        <v>четверг</v>
      </c>
      <c r="F43394">
        <f>VLOOKUP(C43394,'Первые просмотры'!A:B,2,0)</f>
        <v>36261</v>
      </c>
      <c r="G43394">
        <f t="shared" si="1355"/>
        <v>0</v>
      </c>
    </row>
    <row r="43395" spans="1:7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t="str">
        <f t="shared" ref="E43395:E43458" si="1356">TEXT(B43395, "ДДДД")</f>
        <v>четверг</v>
      </c>
      <c r="F43395">
        <f>VLOOKUP(C43395,'Первые просмотры'!A:B,2,0)</f>
        <v>115208</v>
      </c>
      <c r="G43395">
        <f t="shared" ref="G43395:G43458" si="1357">IF(A43395=F43395,1,0)</f>
        <v>0</v>
      </c>
    </row>
    <row r="43396" spans="1:7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t="str">
        <f t="shared" si="1356"/>
        <v>четверг</v>
      </c>
      <c r="F43396">
        <f>VLOOKUP(C43396,'Первые просмотры'!A:B,2,0)</f>
        <v>114663</v>
      </c>
      <c r="G43396">
        <f t="shared" si="1357"/>
        <v>0</v>
      </c>
    </row>
    <row r="43397" spans="1:7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t="str">
        <f t="shared" si="1356"/>
        <v>четверг</v>
      </c>
      <c r="F43397">
        <f>VLOOKUP(C43397,'Первые просмотры'!A:B,2,0)</f>
        <v>3409</v>
      </c>
      <c r="G43397">
        <f t="shared" si="1357"/>
        <v>0</v>
      </c>
    </row>
    <row r="43398" spans="1:7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t="str">
        <f t="shared" si="1356"/>
        <v>четверг</v>
      </c>
      <c r="F43398">
        <f>VLOOKUP(C43398,'Первые просмотры'!A:B,2,0)</f>
        <v>36887</v>
      </c>
      <c r="G43398">
        <f t="shared" si="1357"/>
        <v>0</v>
      </c>
    </row>
    <row r="43399" spans="1:7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t="str">
        <f t="shared" si="1356"/>
        <v>четверг</v>
      </c>
      <c r="F43399">
        <f>VLOOKUP(C43399,'Первые просмотры'!A:B,2,0)</f>
        <v>115967</v>
      </c>
      <c r="G43399">
        <f t="shared" si="1357"/>
        <v>0</v>
      </c>
    </row>
    <row r="43400" spans="1:7" x14ac:dyDescent="0.25">
      <c r="A43400">
        <v>133524</v>
      </c>
      <c r="B43400" s="2">
        <v>44350.49816504855</v>
      </c>
      <c r="C43400">
        <v>233328</v>
      </c>
      <c r="D43400">
        <v>158978</v>
      </c>
      <c r="E43400" t="str">
        <f t="shared" si="1356"/>
        <v>четверг</v>
      </c>
      <c r="F43400">
        <f>VLOOKUP(C43400,'Первые просмотры'!A:B,2,0)</f>
        <v>133524</v>
      </c>
      <c r="G43400">
        <f t="shared" si="1357"/>
        <v>1</v>
      </c>
    </row>
    <row r="43401" spans="1:7" x14ac:dyDescent="0.25">
      <c r="A43401">
        <v>133528</v>
      </c>
      <c r="B43401" s="2">
        <v>44350.501401294496</v>
      </c>
      <c r="C43401">
        <v>92878</v>
      </c>
      <c r="D43401">
        <v>88863</v>
      </c>
      <c r="E43401" t="str">
        <f t="shared" si="1356"/>
        <v>четверг</v>
      </c>
      <c r="F43401">
        <f>VLOOKUP(C43401,'Первые просмотры'!A:B,2,0)</f>
        <v>16431</v>
      </c>
      <c r="G43401">
        <f t="shared" si="1357"/>
        <v>0</v>
      </c>
    </row>
    <row r="43402" spans="1:7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t="str">
        <f t="shared" si="1356"/>
        <v>четверг</v>
      </c>
      <c r="F43402">
        <f>VLOOKUP(C43402,'Первые просмотры'!A:B,2,0)</f>
        <v>23326</v>
      </c>
      <c r="G43402">
        <f t="shared" si="1357"/>
        <v>0</v>
      </c>
    </row>
    <row r="43403" spans="1:7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t="str">
        <f t="shared" si="1356"/>
        <v>четверг</v>
      </c>
      <c r="F43403">
        <f>VLOOKUP(C43403,'Первые просмотры'!A:B,2,0)</f>
        <v>113654</v>
      </c>
      <c r="G43403">
        <f t="shared" si="1357"/>
        <v>0</v>
      </c>
    </row>
    <row r="43404" spans="1:7" x14ac:dyDescent="0.25">
      <c r="A43404">
        <v>133537</v>
      </c>
      <c r="B43404" s="2">
        <v>44350.505851132686</v>
      </c>
      <c r="C43404">
        <v>31008</v>
      </c>
      <c r="D43404">
        <v>153893</v>
      </c>
      <c r="E43404" t="str">
        <f t="shared" si="1356"/>
        <v>четверг</v>
      </c>
      <c r="F43404">
        <f>VLOOKUP(C43404,'Первые просмотры'!A:B,2,0)</f>
        <v>133537</v>
      </c>
      <c r="G43404">
        <f t="shared" si="1357"/>
        <v>1</v>
      </c>
    </row>
    <row r="43405" spans="1:7" x14ac:dyDescent="0.25">
      <c r="A43405">
        <v>133538</v>
      </c>
      <c r="B43405" s="2">
        <v>44350.50666019418</v>
      </c>
      <c r="C43405">
        <v>277778</v>
      </c>
      <c r="D43405">
        <v>230507</v>
      </c>
      <c r="E43405" t="str">
        <f t="shared" si="1356"/>
        <v>четверг</v>
      </c>
      <c r="F43405">
        <f>VLOOKUP(C43405,'Первые просмотры'!A:B,2,0)</f>
        <v>122006</v>
      </c>
      <c r="G43405">
        <f t="shared" si="1357"/>
        <v>0</v>
      </c>
    </row>
    <row r="43406" spans="1:7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t="str">
        <f t="shared" si="1356"/>
        <v>четверг</v>
      </c>
      <c r="F43406">
        <f>VLOOKUP(C43406,'Первые просмотры'!A:B,2,0)</f>
        <v>106375</v>
      </c>
      <c r="G43406">
        <f t="shared" si="1357"/>
        <v>0</v>
      </c>
    </row>
    <row r="43407" spans="1:7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t="str">
        <f t="shared" si="1356"/>
        <v>четверг</v>
      </c>
      <c r="F43407">
        <f>VLOOKUP(C43407,'Первые просмотры'!A:B,2,0)</f>
        <v>29531</v>
      </c>
      <c r="G43407">
        <f t="shared" si="1357"/>
        <v>0</v>
      </c>
    </row>
    <row r="43408" spans="1:7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t="str">
        <f t="shared" si="1356"/>
        <v>четверг</v>
      </c>
      <c r="F43408">
        <f>VLOOKUP(C43408,'Первые просмотры'!A:B,2,0)</f>
        <v>26337</v>
      </c>
      <c r="G43408">
        <f t="shared" si="1357"/>
        <v>0</v>
      </c>
    </row>
    <row r="43409" spans="1:7" x14ac:dyDescent="0.25">
      <c r="A43409">
        <v>133549</v>
      </c>
      <c r="B43409" s="2">
        <v>44350.510705501612</v>
      </c>
      <c r="C43409">
        <v>243959</v>
      </c>
      <c r="D43409">
        <v>17862</v>
      </c>
      <c r="E43409" t="str">
        <f t="shared" si="1356"/>
        <v>четверг</v>
      </c>
      <c r="F43409">
        <f>VLOOKUP(C43409,'Первые просмотры'!A:B,2,0)</f>
        <v>26299</v>
      </c>
      <c r="G43409">
        <f t="shared" si="1357"/>
        <v>0</v>
      </c>
    </row>
    <row r="43410" spans="1:7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t="str">
        <f t="shared" si="1356"/>
        <v>четверг</v>
      </c>
      <c r="F43410">
        <f>VLOOKUP(C43410,'Первые просмотры'!A:B,2,0)</f>
        <v>105202</v>
      </c>
      <c r="G43410">
        <f t="shared" si="1357"/>
        <v>0</v>
      </c>
    </row>
    <row r="43411" spans="1:7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t="str">
        <f t="shared" si="1356"/>
        <v>четверг</v>
      </c>
      <c r="F43411">
        <f>VLOOKUP(C43411,'Первые просмотры'!A:B,2,0)</f>
        <v>3779</v>
      </c>
      <c r="G43411">
        <f t="shared" si="1357"/>
        <v>0</v>
      </c>
    </row>
    <row r="43412" spans="1:7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t="str">
        <f t="shared" si="1356"/>
        <v>четверг</v>
      </c>
      <c r="F43412">
        <f>VLOOKUP(C43412,'Первые просмотры'!A:B,2,0)</f>
        <v>11727</v>
      </c>
      <c r="G43412">
        <f t="shared" si="1357"/>
        <v>0</v>
      </c>
    </row>
    <row r="43413" spans="1:7" x14ac:dyDescent="0.25">
      <c r="A43413">
        <v>133558</v>
      </c>
      <c r="B43413" s="2">
        <v>44350.515155339803</v>
      </c>
      <c r="C43413">
        <v>82573</v>
      </c>
      <c r="D43413">
        <v>182191</v>
      </c>
      <c r="E43413" t="str">
        <f t="shared" si="1356"/>
        <v>четверг</v>
      </c>
      <c r="F43413">
        <f>VLOOKUP(C43413,'Первые просмотры'!A:B,2,0)</f>
        <v>111743</v>
      </c>
      <c r="G43413">
        <f t="shared" si="1357"/>
        <v>0</v>
      </c>
    </row>
    <row r="43414" spans="1:7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t="str">
        <f t="shared" si="1356"/>
        <v>четверг</v>
      </c>
      <c r="F43414">
        <f>VLOOKUP(C43414,'Первые просмотры'!A:B,2,0)</f>
        <v>48177</v>
      </c>
      <c r="G43414">
        <f t="shared" si="1357"/>
        <v>0</v>
      </c>
    </row>
    <row r="43415" spans="1:7" x14ac:dyDescent="0.25">
      <c r="A43415">
        <v>133566</v>
      </c>
      <c r="B43415" s="2">
        <v>44350.51798705502</v>
      </c>
      <c r="C43415">
        <v>180675</v>
      </c>
      <c r="D43415">
        <v>468614</v>
      </c>
      <c r="E43415" t="str">
        <f t="shared" si="1356"/>
        <v>четверг</v>
      </c>
      <c r="F43415">
        <f>VLOOKUP(C43415,'Первые просмотры'!A:B,2,0)</f>
        <v>133566</v>
      </c>
      <c r="G43415">
        <f t="shared" si="1357"/>
        <v>1</v>
      </c>
    </row>
    <row r="43416" spans="1:7" x14ac:dyDescent="0.25">
      <c r="A43416">
        <v>133568</v>
      </c>
      <c r="B43416" s="2">
        <v>44350.518391585756</v>
      </c>
      <c r="C43416">
        <v>36355</v>
      </c>
      <c r="D43416">
        <v>461971</v>
      </c>
      <c r="E43416" t="str">
        <f t="shared" si="1356"/>
        <v>четверг</v>
      </c>
      <c r="F43416">
        <f>VLOOKUP(C43416,'Первые просмотры'!A:B,2,0)</f>
        <v>43315</v>
      </c>
      <c r="G43416">
        <f t="shared" si="1357"/>
        <v>0</v>
      </c>
    </row>
    <row r="43417" spans="1:7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t="str">
        <f t="shared" si="1356"/>
        <v>четверг</v>
      </c>
      <c r="F43417">
        <f>VLOOKUP(C43417,'Первые просмотры'!A:B,2,0)</f>
        <v>118845</v>
      </c>
      <c r="G43417">
        <f t="shared" si="1357"/>
        <v>0</v>
      </c>
    </row>
    <row r="43418" spans="1:7" x14ac:dyDescent="0.25">
      <c r="A43418">
        <v>133573</v>
      </c>
      <c r="B43418" s="2">
        <v>44350.520009708736</v>
      </c>
      <c r="C43418">
        <v>245475</v>
      </c>
      <c r="D43418">
        <v>21760</v>
      </c>
      <c r="E43418" t="str">
        <f t="shared" si="1356"/>
        <v>четверг</v>
      </c>
      <c r="F43418">
        <f>VLOOKUP(C43418,'Первые просмотры'!A:B,2,0)</f>
        <v>20481</v>
      </c>
      <c r="G43418">
        <f t="shared" si="1357"/>
        <v>0</v>
      </c>
    </row>
    <row r="43419" spans="1:7" x14ac:dyDescent="0.25">
      <c r="A43419">
        <v>133577</v>
      </c>
      <c r="B43419" s="2">
        <v>44350.52041423948</v>
      </c>
      <c r="C43419">
        <v>52461</v>
      </c>
      <c r="D43419">
        <v>250679</v>
      </c>
      <c r="E43419" t="str">
        <f t="shared" si="1356"/>
        <v>четверг</v>
      </c>
      <c r="F43419">
        <f>VLOOKUP(C43419,'Первые просмотры'!A:B,2,0)</f>
        <v>20129</v>
      </c>
      <c r="G43419">
        <f t="shared" si="1357"/>
        <v>0</v>
      </c>
    </row>
    <row r="43420" spans="1:7" x14ac:dyDescent="0.25">
      <c r="A43420">
        <v>133582</v>
      </c>
      <c r="B43420" s="2">
        <v>44350.52041423948</v>
      </c>
      <c r="C43420">
        <v>79282</v>
      </c>
      <c r="D43420">
        <v>32088</v>
      </c>
      <c r="E43420" t="str">
        <f t="shared" si="1356"/>
        <v>четверг</v>
      </c>
      <c r="F43420">
        <f>VLOOKUP(C43420,'Первые просмотры'!A:B,2,0)</f>
        <v>12375</v>
      </c>
      <c r="G43420">
        <f t="shared" si="1357"/>
        <v>0</v>
      </c>
    </row>
    <row r="43421" spans="1:7" x14ac:dyDescent="0.25">
      <c r="A43421">
        <v>133583</v>
      </c>
      <c r="B43421" s="2">
        <v>44350.52041423948</v>
      </c>
      <c r="C43421">
        <v>254165</v>
      </c>
      <c r="D43421">
        <v>191893</v>
      </c>
      <c r="E43421" t="str">
        <f t="shared" si="1356"/>
        <v>четверг</v>
      </c>
      <c r="F43421">
        <f>VLOOKUP(C43421,'Первые просмотры'!A:B,2,0)</f>
        <v>4706</v>
      </c>
      <c r="G43421">
        <f t="shared" si="1357"/>
        <v>0</v>
      </c>
    </row>
    <row r="43422" spans="1:7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t="str">
        <f t="shared" si="1356"/>
        <v>четверг</v>
      </c>
      <c r="F43422">
        <f>VLOOKUP(C43422,'Первые просмотры'!A:B,2,0)</f>
        <v>133587</v>
      </c>
      <c r="G43422">
        <f t="shared" si="1357"/>
        <v>1</v>
      </c>
    </row>
    <row r="43423" spans="1:7" x14ac:dyDescent="0.25">
      <c r="A43423">
        <v>133592</v>
      </c>
      <c r="B43423" s="2">
        <v>44350.52365048544</v>
      </c>
      <c r="C43423">
        <v>189770</v>
      </c>
      <c r="D43423">
        <v>250679</v>
      </c>
      <c r="E43423" t="str">
        <f t="shared" si="1356"/>
        <v>четверг</v>
      </c>
      <c r="F43423">
        <f>VLOOKUP(C43423,'Первые просмотры'!A:B,2,0)</f>
        <v>121494</v>
      </c>
      <c r="G43423">
        <f t="shared" si="1357"/>
        <v>0</v>
      </c>
    </row>
    <row r="43424" spans="1:7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t="str">
        <f t="shared" si="1356"/>
        <v>четверг</v>
      </c>
      <c r="F43424">
        <f>VLOOKUP(C43424,'Первые просмотры'!A:B,2,0)</f>
        <v>30078</v>
      </c>
      <c r="G43424">
        <f t="shared" si="1357"/>
        <v>0</v>
      </c>
    </row>
    <row r="43425" spans="1:7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t="str">
        <f t="shared" si="1356"/>
        <v>четверг</v>
      </c>
      <c r="F43425">
        <f>VLOOKUP(C43425,'Первые просмотры'!A:B,2,0)</f>
        <v>48475</v>
      </c>
      <c r="G43425">
        <f t="shared" si="1357"/>
        <v>0</v>
      </c>
    </row>
    <row r="43426" spans="1:7" x14ac:dyDescent="0.25">
      <c r="A43426">
        <v>133602</v>
      </c>
      <c r="B43426" s="2">
        <v>44350.5260776699</v>
      </c>
      <c r="C43426">
        <v>241595</v>
      </c>
      <c r="D43426">
        <v>242428</v>
      </c>
      <c r="E43426" t="str">
        <f t="shared" si="1356"/>
        <v>четверг</v>
      </c>
      <c r="F43426">
        <f>VLOOKUP(C43426,'Первые просмотры'!A:B,2,0)</f>
        <v>82641</v>
      </c>
      <c r="G43426">
        <f t="shared" si="1357"/>
        <v>0</v>
      </c>
    </row>
    <row r="43427" spans="1:7" x14ac:dyDescent="0.25">
      <c r="A43427">
        <v>133605</v>
      </c>
      <c r="B43427" s="2">
        <v>44350.526886731386</v>
      </c>
      <c r="C43427">
        <v>46061</v>
      </c>
      <c r="D43427">
        <v>388561</v>
      </c>
      <c r="E43427" t="str">
        <f t="shared" si="1356"/>
        <v>четверг</v>
      </c>
      <c r="F43427">
        <f>VLOOKUP(C43427,'Первые просмотры'!A:B,2,0)</f>
        <v>19737</v>
      </c>
      <c r="G43427">
        <f t="shared" si="1357"/>
        <v>0</v>
      </c>
    </row>
    <row r="43428" spans="1:7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t="str">
        <f t="shared" si="1356"/>
        <v>четверг</v>
      </c>
      <c r="F43428">
        <f>VLOOKUP(C43428,'Первые просмотры'!A:B,2,0)</f>
        <v>133606</v>
      </c>
      <c r="G43428">
        <f t="shared" si="1357"/>
        <v>1</v>
      </c>
    </row>
    <row r="43429" spans="1:7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t="str">
        <f t="shared" si="1356"/>
        <v>четверг</v>
      </c>
      <c r="F43429">
        <f>VLOOKUP(C43429,'Первые просмотры'!A:B,2,0)</f>
        <v>26177</v>
      </c>
      <c r="G43429">
        <f t="shared" si="1357"/>
        <v>0</v>
      </c>
    </row>
    <row r="43430" spans="1:7" x14ac:dyDescent="0.25">
      <c r="A43430">
        <v>133611</v>
      </c>
      <c r="B43430" s="2">
        <v>44350.52890938511</v>
      </c>
      <c r="C43430">
        <v>138628</v>
      </c>
      <c r="D43430">
        <v>180863</v>
      </c>
      <c r="E43430" t="str">
        <f t="shared" si="1356"/>
        <v>четверг</v>
      </c>
      <c r="F43430">
        <f>VLOOKUP(C43430,'Первые просмотры'!A:B,2,0)</f>
        <v>20157</v>
      </c>
      <c r="G43430">
        <f t="shared" si="1357"/>
        <v>0</v>
      </c>
    </row>
    <row r="43431" spans="1:7" x14ac:dyDescent="0.25">
      <c r="A43431">
        <v>133616</v>
      </c>
      <c r="B43431" s="2">
        <v>44350.531336569584</v>
      </c>
      <c r="C43431">
        <v>255172</v>
      </c>
      <c r="D43431">
        <v>7084</v>
      </c>
      <c r="E43431" t="str">
        <f t="shared" si="1356"/>
        <v>четверг</v>
      </c>
      <c r="F43431">
        <f>VLOOKUP(C43431,'Первые просмотры'!A:B,2,0)</f>
        <v>45713</v>
      </c>
      <c r="G43431">
        <f t="shared" si="1357"/>
        <v>0</v>
      </c>
    </row>
    <row r="43432" spans="1:7" x14ac:dyDescent="0.25">
      <c r="A43432">
        <v>133617</v>
      </c>
      <c r="B43432" s="2">
        <v>44350.53174110032</v>
      </c>
      <c r="C43432">
        <v>95034</v>
      </c>
      <c r="D43432">
        <v>194335</v>
      </c>
      <c r="E43432" t="str">
        <f t="shared" si="1356"/>
        <v>четверг</v>
      </c>
      <c r="F43432">
        <f>VLOOKUP(C43432,'Первые просмотры'!A:B,2,0)</f>
        <v>36641</v>
      </c>
      <c r="G43432">
        <f t="shared" si="1357"/>
        <v>0</v>
      </c>
    </row>
    <row r="43433" spans="1:7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t="str">
        <f t="shared" si="1356"/>
        <v>четверг</v>
      </c>
      <c r="F43433">
        <f>VLOOKUP(C43433,'Первые просмотры'!A:B,2,0)</f>
        <v>21228</v>
      </c>
      <c r="G43433">
        <f t="shared" si="1357"/>
        <v>0</v>
      </c>
    </row>
    <row r="43434" spans="1:7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t="str">
        <f t="shared" si="1356"/>
        <v>четверг</v>
      </c>
      <c r="F43434">
        <f>VLOOKUP(C43434,'Первые просмотры'!A:B,2,0)</f>
        <v>72987</v>
      </c>
      <c r="G43434">
        <f t="shared" si="1357"/>
        <v>0</v>
      </c>
    </row>
    <row r="43435" spans="1:7" x14ac:dyDescent="0.25">
      <c r="A43435">
        <v>133626</v>
      </c>
      <c r="B43435" s="2">
        <v>44350.53619093851</v>
      </c>
      <c r="C43435">
        <v>57378</v>
      </c>
      <c r="D43435">
        <v>152578</v>
      </c>
      <c r="E43435" t="str">
        <f t="shared" si="1356"/>
        <v>четверг</v>
      </c>
      <c r="F43435">
        <f>VLOOKUP(C43435,'Первые просмотры'!A:B,2,0)</f>
        <v>19244</v>
      </c>
      <c r="G43435">
        <f t="shared" si="1357"/>
        <v>0</v>
      </c>
    </row>
    <row r="43436" spans="1:7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t="str">
        <f t="shared" si="1356"/>
        <v>четверг</v>
      </c>
      <c r="F43436">
        <f>VLOOKUP(C43436,'Первые просмотры'!A:B,2,0)</f>
        <v>73877</v>
      </c>
      <c r="G43436">
        <f t="shared" si="1357"/>
        <v>0</v>
      </c>
    </row>
    <row r="43437" spans="1:7" x14ac:dyDescent="0.25">
      <c r="A43437">
        <v>133630</v>
      </c>
      <c r="B43437" s="2">
        <v>44350.538</v>
      </c>
      <c r="C43437">
        <v>41659</v>
      </c>
      <c r="D43437">
        <v>411922</v>
      </c>
      <c r="E43437" t="str">
        <f t="shared" si="1356"/>
        <v>четверг</v>
      </c>
      <c r="F43437">
        <f>VLOOKUP(C43437,'Первые просмотры'!A:B,2,0)</f>
        <v>133630</v>
      </c>
      <c r="G43437">
        <f t="shared" si="1357"/>
        <v>1</v>
      </c>
    </row>
    <row r="43438" spans="1:7" x14ac:dyDescent="0.25">
      <c r="A43438">
        <v>133631</v>
      </c>
      <c r="B43438" s="2">
        <v>44350.538213592234</v>
      </c>
      <c r="C43438">
        <v>207382</v>
      </c>
      <c r="D43438">
        <v>89660</v>
      </c>
      <c r="E43438" t="str">
        <f t="shared" si="1356"/>
        <v>четверг</v>
      </c>
      <c r="F43438">
        <f>VLOOKUP(C43438,'Первые просмотры'!A:B,2,0)</f>
        <v>131404</v>
      </c>
      <c r="G43438">
        <f t="shared" si="1357"/>
        <v>0</v>
      </c>
    </row>
    <row r="43439" spans="1:7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t="str">
        <f t="shared" si="1356"/>
        <v>четверг</v>
      </c>
      <c r="F43439">
        <f>VLOOKUP(C43439,'Первые просмотры'!A:B,2,0)</f>
        <v>3424</v>
      </c>
      <c r="G43439">
        <f t="shared" si="1357"/>
        <v>0</v>
      </c>
    </row>
    <row r="43440" spans="1:7" x14ac:dyDescent="0.25">
      <c r="A43440">
        <v>133636</v>
      </c>
      <c r="B43440" s="2">
        <v>44350.542258899673</v>
      </c>
      <c r="C43440">
        <v>66945</v>
      </c>
      <c r="D43440">
        <v>200756</v>
      </c>
      <c r="E43440" t="str">
        <f t="shared" si="1356"/>
        <v>четверг</v>
      </c>
      <c r="F43440">
        <f>VLOOKUP(C43440,'Первые просмотры'!A:B,2,0)</f>
        <v>100475</v>
      </c>
      <c r="G43440">
        <f t="shared" si="1357"/>
        <v>0</v>
      </c>
    </row>
    <row r="43441" spans="1:7" x14ac:dyDescent="0.25">
      <c r="A43441">
        <v>133637</v>
      </c>
      <c r="B43441" s="2">
        <v>44350.543472491911</v>
      </c>
      <c r="C43441">
        <v>19550</v>
      </c>
      <c r="D43441">
        <v>439981</v>
      </c>
      <c r="E43441" t="str">
        <f t="shared" si="1356"/>
        <v>четверг</v>
      </c>
      <c r="F43441">
        <f>VLOOKUP(C43441,'Первые просмотры'!A:B,2,0)</f>
        <v>107562</v>
      </c>
      <c r="G43441">
        <f t="shared" si="1357"/>
        <v>0</v>
      </c>
    </row>
    <row r="43442" spans="1:7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t="str">
        <f t="shared" si="1356"/>
        <v>четверг</v>
      </c>
      <c r="F43442">
        <f>VLOOKUP(C43442,'Первые просмотры'!A:B,2,0)</f>
        <v>20259</v>
      </c>
      <c r="G43442">
        <f t="shared" si="1357"/>
        <v>0</v>
      </c>
    </row>
    <row r="43443" spans="1:7" x14ac:dyDescent="0.25">
      <c r="A43443">
        <v>133641</v>
      </c>
      <c r="B43443" s="2">
        <v>44350.546304207121</v>
      </c>
      <c r="C43443">
        <v>71391</v>
      </c>
      <c r="D43443">
        <v>100412</v>
      </c>
      <c r="E43443" t="str">
        <f t="shared" si="1356"/>
        <v>четверг</v>
      </c>
      <c r="F43443">
        <f>VLOOKUP(C43443,'Первые просмотры'!A:B,2,0)</f>
        <v>21749</v>
      </c>
      <c r="G43443">
        <f t="shared" si="1357"/>
        <v>0</v>
      </c>
    </row>
    <row r="43444" spans="1:7" x14ac:dyDescent="0.25">
      <c r="A43444">
        <v>133646</v>
      </c>
      <c r="B43444" s="2">
        <v>44350.54751779935</v>
      </c>
      <c r="C43444">
        <v>331267</v>
      </c>
      <c r="D43444">
        <v>16997</v>
      </c>
      <c r="E43444" t="str">
        <f t="shared" si="1356"/>
        <v>четверг</v>
      </c>
      <c r="F43444">
        <f>VLOOKUP(C43444,'Первые просмотры'!A:B,2,0)</f>
        <v>19744</v>
      </c>
      <c r="G43444">
        <f t="shared" si="1357"/>
        <v>0</v>
      </c>
    </row>
    <row r="43445" spans="1:7" x14ac:dyDescent="0.25">
      <c r="A43445">
        <v>133650</v>
      </c>
      <c r="B43445" s="2">
        <v>44350.547517799358</v>
      </c>
      <c r="C43445">
        <v>7828</v>
      </c>
      <c r="D43445">
        <v>433353</v>
      </c>
      <c r="E43445" t="str">
        <f t="shared" si="1356"/>
        <v>четверг</v>
      </c>
      <c r="F43445">
        <f>VLOOKUP(C43445,'Первые просмотры'!A:B,2,0)</f>
        <v>31490</v>
      </c>
      <c r="G43445">
        <f t="shared" si="1357"/>
        <v>0</v>
      </c>
    </row>
    <row r="43446" spans="1:7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t="str">
        <f t="shared" si="1356"/>
        <v>четверг</v>
      </c>
      <c r="F43446">
        <f>VLOOKUP(C43446,'Первые просмотры'!A:B,2,0)</f>
        <v>19720</v>
      </c>
      <c r="G43446">
        <f t="shared" si="1357"/>
        <v>0</v>
      </c>
    </row>
    <row r="43447" spans="1:7" x14ac:dyDescent="0.25">
      <c r="A43447">
        <v>133660</v>
      </c>
      <c r="B43447" s="2">
        <v>44350.55034951456</v>
      </c>
      <c r="C43447">
        <v>63476</v>
      </c>
      <c r="D43447">
        <v>411922</v>
      </c>
      <c r="E43447" t="str">
        <f t="shared" si="1356"/>
        <v>четверг</v>
      </c>
      <c r="F43447">
        <f>VLOOKUP(C43447,'Первые просмотры'!A:B,2,0)</f>
        <v>108744</v>
      </c>
      <c r="G43447">
        <f t="shared" si="1357"/>
        <v>0</v>
      </c>
    </row>
    <row r="43448" spans="1:7" x14ac:dyDescent="0.25">
      <c r="A43448">
        <v>133662</v>
      </c>
      <c r="B43448" s="2">
        <v>44350.550349514568</v>
      </c>
      <c r="C43448">
        <v>42150</v>
      </c>
      <c r="D43448">
        <v>258219</v>
      </c>
      <c r="E43448" t="str">
        <f t="shared" si="1356"/>
        <v>четверг</v>
      </c>
      <c r="F43448">
        <f>VLOOKUP(C43448,'Первые просмотры'!A:B,2,0)</f>
        <v>103440</v>
      </c>
      <c r="G43448">
        <f t="shared" si="1357"/>
        <v>0</v>
      </c>
    </row>
    <row r="43449" spans="1:7" x14ac:dyDescent="0.25">
      <c r="A43449">
        <v>133666</v>
      </c>
      <c r="B43449" s="2">
        <v>44350.551563106797</v>
      </c>
      <c r="C43449">
        <v>66892</v>
      </c>
      <c r="D43449">
        <v>402346</v>
      </c>
      <c r="E43449" t="str">
        <f t="shared" si="1356"/>
        <v>четверг</v>
      </c>
      <c r="F43449">
        <f>VLOOKUP(C43449,'Первые просмотры'!A:B,2,0)</f>
        <v>110917</v>
      </c>
      <c r="G43449">
        <f t="shared" si="1357"/>
        <v>0</v>
      </c>
    </row>
    <row r="43450" spans="1:7" x14ac:dyDescent="0.25">
      <c r="A43450">
        <v>133668</v>
      </c>
      <c r="B43450" s="2">
        <v>44350.552333333333</v>
      </c>
      <c r="C43450">
        <v>222301</v>
      </c>
      <c r="D43450">
        <v>73777</v>
      </c>
      <c r="E43450" t="str">
        <f t="shared" si="1356"/>
        <v>четверг</v>
      </c>
      <c r="F43450">
        <f>VLOOKUP(C43450,'Первые просмотры'!A:B,2,0)</f>
        <v>110616</v>
      </c>
      <c r="G43450">
        <f t="shared" si="1357"/>
        <v>0</v>
      </c>
    </row>
    <row r="43451" spans="1:7" x14ac:dyDescent="0.25">
      <c r="A43451">
        <v>133671</v>
      </c>
      <c r="B43451" s="2">
        <v>44350.552776699027</v>
      </c>
      <c r="C43451">
        <v>146218</v>
      </c>
      <c r="D43451">
        <v>135</v>
      </c>
      <c r="E43451" t="str">
        <f t="shared" si="1356"/>
        <v>четверг</v>
      </c>
      <c r="F43451">
        <f>VLOOKUP(C43451,'Первые просмотры'!A:B,2,0)</f>
        <v>27275</v>
      </c>
      <c r="G43451">
        <f t="shared" si="1357"/>
        <v>0</v>
      </c>
    </row>
    <row r="43452" spans="1:7" x14ac:dyDescent="0.25">
      <c r="A43452">
        <v>133676</v>
      </c>
      <c r="B43452" s="2">
        <v>44350.55318122977</v>
      </c>
      <c r="C43452">
        <v>295729</v>
      </c>
      <c r="D43452">
        <v>344744</v>
      </c>
      <c r="E43452" t="str">
        <f t="shared" si="1356"/>
        <v>четверг</v>
      </c>
      <c r="F43452">
        <f>VLOOKUP(C43452,'Первые просмотры'!A:B,2,0)</f>
        <v>129492</v>
      </c>
      <c r="G43452">
        <f t="shared" si="1357"/>
        <v>0</v>
      </c>
    </row>
    <row r="43453" spans="1:7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t="str">
        <f t="shared" si="1356"/>
        <v>четверг</v>
      </c>
      <c r="F43453">
        <f>VLOOKUP(C43453,'Первые просмотры'!A:B,2,0)</f>
        <v>72907</v>
      </c>
      <c r="G43453">
        <f t="shared" si="1357"/>
        <v>0</v>
      </c>
    </row>
    <row r="43454" spans="1:7" x14ac:dyDescent="0.25">
      <c r="A43454">
        <v>133681</v>
      </c>
      <c r="B43454" s="2">
        <v>44350.557631067961</v>
      </c>
      <c r="C43454">
        <v>66539</v>
      </c>
      <c r="D43454">
        <v>419002</v>
      </c>
      <c r="E43454" t="str">
        <f t="shared" si="1356"/>
        <v>четверг</v>
      </c>
      <c r="F43454">
        <f>VLOOKUP(C43454,'Первые просмотры'!A:B,2,0)</f>
        <v>86039</v>
      </c>
      <c r="G43454">
        <f t="shared" si="1357"/>
        <v>0</v>
      </c>
    </row>
    <row r="43455" spans="1:7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t="str">
        <f t="shared" si="1356"/>
        <v>четверг</v>
      </c>
      <c r="F43455">
        <f>VLOOKUP(C43455,'Первые просмотры'!A:B,2,0)</f>
        <v>50368</v>
      </c>
      <c r="G43455">
        <f t="shared" si="1357"/>
        <v>0</v>
      </c>
    </row>
    <row r="43456" spans="1:7" x14ac:dyDescent="0.25">
      <c r="A43456">
        <v>133686</v>
      </c>
      <c r="B43456" s="2">
        <v>44350.560867313914</v>
      </c>
      <c r="C43456">
        <v>63435</v>
      </c>
      <c r="D43456">
        <v>82901</v>
      </c>
      <c r="E43456" t="str">
        <f t="shared" si="1356"/>
        <v>четверг</v>
      </c>
      <c r="F43456">
        <f>VLOOKUP(C43456,'Первые просмотры'!A:B,2,0)</f>
        <v>21678</v>
      </c>
      <c r="G43456">
        <f t="shared" si="1357"/>
        <v>0</v>
      </c>
    </row>
    <row r="43457" spans="1:7" x14ac:dyDescent="0.25">
      <c r="A43457">
        <v>133691</v>
      </c>
      <c r="B43457" s="2">
        <v>44350.561271844657</v>
      </c>
      <c r="C43457">
        <v>343964</v>
      </c>
      <c r="D43457">
        <v>63666</v>
      </c>
      <c r="E43457" t="str">
        <f t="shared" si="1356"/>
        <v>четверг</v>
      </c>
      <c r="F43457">
        <f>VLOOKUP(C43457,'Первые просмотры'!A:B,2,0)</f>
        <v>31749</v>
      </c>
      <c r="G43457">
        <f t="shared" si="1357"/>
        <v>0</v>
      </c>
    </row>
    <row r="43458" spans="1:7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t="str">
        <f t="shared" si="1356"/>
        <v>четверг</v>
      </c>
      <c r="F43458">
        <f>VLOOKUP(C43458,'Первые просмотры'!A:B,2,0)</f>
        <v>133692</v>
      </c>
      <c r="G43458">
        <f t="shared" si="1357"/>
        <v>1</v>
      </c>
    </row>
    <row r="43459" spans="1:7" x14ac:dyDescent="0.25">
      <c r="A43459">
        <v>133694</v>
      </c>
      <c r="B43459" s="2">
        <v>44350.562889967638</v>
      </c>
      <c r="C43459">
        <v>274993</v>
      </c>
      <c r="D43459">
        <v>5151</v>
      </c>
      <c r="E43459" t="str">
        <f t="shared" ref="E43459:E43522" si="1358">TEXT(B43459, "ДДДД")</f>
        <v>четверг</v>
      </c>
      <c r="F43459">
        <f>VLOOKUP(C43459,'Первые просмотры'!A:B,2,0)</f>
        <v>133694</v>
      </c>
      <c r="G43459">
        <f t="shared" ref="G43459:G43522" si="1359">IF(A43459=F43459,1,0)</f>
        <v>1</v>
      </c>
    </row>
    <row r="43460" spans="1:7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t="str">
        <f t="shared" si="1358"/>
        <v>четверг</v>
      </c>
      <c r="F43460">
        <f>VLOOKUP(C43460,'Первые просмотры'!A:B,2,0)</f>
        <v>3786</v>
      </c>
      <c r="G43460">
        <f t="shared" si="1359"/>
        <v>0</v>
      </c>
    </row>
    <row r="43461" spans="1:7" x14ac:dyDescent="0.25">
      <c r="A43461">
        <v>133702</v>
      </c>
      <c r="B43461" s="2">
        <v>44350.566530744334</v>
      </c>
      <c r="C43461">
        <v>68636</v>
      </c>
      <c r="D43461">
        <v>286726</v>
      </c>
      <c r="E43461" t="str">
        <f t="shared" si="1358"/>
        <v>четверг</v>
      </c>
      <c r="F43461">
        <f>VLOOKUP(C43461,'Первые просмотры'!A:B,2,0)</f>
        <v>111817</v>
      </c>
      <c r="G43461">
        <f t="shared" si="1359"/>
        <v>0</v>
      </c>
    </row>
    <row r="43462" spans="1:7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t="str">
        <f t="shared" si="1358"/>
        <v>четверг</v>
      </c>
      <c r="F43462">
        <f>VLOOKUP(C43462,'Первые просмотры'!A:B,2,0)</f>
        <v>104923</v>
      </c>
      <c r="G43462">
        <f t="shared" si="1359"/>
        <v>0</v>
      </c>
    </row>
    <row r="43463" spans="1:7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t="str">
        <f t="shared" si="1358"/>
        <v>четверг</v>
      </c>
      <c r="F43463">
        <f>VLOOKUP(C43463,'Первые просмотры'!A:B,2,0)</f>
        <v>7307</v>
      </c>
      <c r="G43463">
        <f t="shared" si="1359"/>
        <v>0</v>
      </c>
    </row>
    <row r="43464" spans="1:7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t="str">
        <f t="shared" si="1358"/>
        <v>четверг</v>
      </c>
      <c r="F43464">
        <f>VLOOKUP(C43464,'Первые просмотры'!A:B,2,0)</f>
        <v>32442</v>
      </c>
      <c r="G43464">
        <f t="shared" si="1359"/>
        <v>0</v>
      </c>
    </row>
    <row r="43465" spans="1:7" x14ac:dyDescent="0.25">
      <c r="A43465">
        <v>133715</v>
      </c>
      <c r="B43465" s="2">
        <v>44350.567744336571</v>
      </c>
      <c r="C43465">
        <v>34701</v>
      </c>
      <c r="D43465">
        <v>401945</v>
      </c>
      <c r="E43465" t="str">
        <f t="shared" si="1358"/>
        <v>четверг</v>
      </c>
      <c r="F43465">
        <f>VLOOKUP(C43465,'Первые просмотры'!A:B,2,0)</f>
        <v>4372</v>
      </c>
      <c r="G43465">
        <f t="shared" si="1359"/>
        <v>0</v>
      </c>
    </row>
    <row r="43466" spans="1:7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t="str">
        <f t="shared" si="1358"/>
        <v>четверг</v>
      </c>
      <c r="F43466">
        <f>VLOOKUP(C43466,'Первые просмотры'!A:B,2,0)</f>
        <v>119579</v>
      </c>
      <c r="G43466">
        <f t="shared" si="1359"/>
        <v>0</v>
      </c>
    </row>
    <row r="43467" spans="1:7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t="str">
        <f t="shared" si="1358"/>
        <v>четверг</v>
      </c>
      <c r="F43467">
        <f>VLOOKUP(C43467,'Первые просмотры'!A:B,2,0)</f>
        <v>112656</v>
      </c>
      <c r="G43467">
        <f t="shared" si="1359"/>
        <v>0</v>
      </c>
    </row>
    <row r="43468" spans="1:7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t="str">
        <f t="shared" si="1358"/>
        <v>четверг</v>
      </c>
      <c r="F43468">
        <f>VLOOKUP(C43468,'Первые просмотры'!A:B,2,0)</f>
        <v>66016</v>
      </c>
      <c r="G43468">
        <f t="shared" si="1359"/>
        <v>0</v>
      </c>
    </row>
    <row r="43469" spans="1:7" x14ac:dyDescent="0.25">
      <c r="A43469">
        <v>133726</v>
      </c>
      <c r="B43469" s="2">
        <v>44350.568553398058</v>
      </c>
      <c r="C43469">
        <v>69633</v>
      </c>
      <c r="D43469">
        <v>182191</v>
      </c>
      <c r="E43469" t="str">
        <f t="shared" si="1358"/>
        <v>четверг</v>
      </c>
      <c r="F43469">
        <f>VLOOKUP(C43469,'Первые просмотры'!A:B,2,0)</f>
        <v>33109</v>
      </c>
      <c r="G43469">
        <f t="shared" si="1359"/>
        <v>0</v>
      </c>
    </row>
    <row r="43470" spans="1:7" x14ac:dyDescent="0.25">
      <c r="A43470">
        <v>133729</v>
      </c>
      <c r="B43470" s="2">
        <v>44350.570171521038</v>
      </c>
      <c r="C43470">
        <v>7271</v>
      </c>
      <c r="D43470">
        <v>25218</v>
      </c>
      <c r="E43470" t="str">
        <f t="shared" si="1358"/>
        <v>четверг</v>
      </c>
      <c r="F43470">
        <f>VLOOKUP(C43470,'Первые просмотры'!A:B,2,0)</f>
        <v>51741</v>
      </c>
      <c r="G43470">
        <f t="shared" si="1359"/>
        <v>0</v>
      </c>
    </row>
    <row r="43471" spans="1:7" x14ac:dyDescent="0.25">
      <c r="A43471">
        <v>133732</v>
      </c>
      <c r="B43471" s="2">
        <v>44350.570576051774</v>
      </c>
      <c r="C43471">
        <v>28248</v>
      </c>
      <c r="D43471">
        <v>411922</v>
      </c>
      <c r="E43471" t="str">
        <f t="shared" si="1358"/>
        <v>четверг</v>
      </c>
      <c r="F43471">
        <f>VLOOKUP(C43471,'Первые просмотры'!A:B,2,0)</f>
        <v>106052</v>
      </c>
      <c r="G43471">
        <f t="shared" si="1359"/>
        <v>0</v>
      </c>
    </row>
    <row r="43472" spans="1:7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t="str">
        <f t="shared" si="1358"/>
        <v>четверг</v>
      </c>
      <c r="F43472">
        <f>VLOOKUP(C43472,'Первые просмотры'!A:B,2,0)</f>
        <v>132934</v>
      </c>
      <c r="G43472">
        <f t="shared" si="1359"/>
        <v>0</v>
      </c>
    </row>
    <row r="43473" spans="1:7" x14ac:dyDescent="0.25">
      <c r="A43473">
        <v>133741</v>
      </c>
      <c r="B43473" s="2">
        <v>44350.573407766991</v>
      </c>
      <c r="C43473">
        <v>96923</v>
      </c>
      <c r="D43473">
        <v>179296</v>
      </c>
      <c r="E43473" t="str">
        <f t="shared" si="1358"/>
        <v>четверг</v>
      </c>
      <c r="F43473">
        <f>VLOOKUP(C43473,'Первые просмотры'!A:B,2,0)</f>
        <v>28090</v>
      </c>
      <c r="G43473">
        <f t="shared" si="1359"/>
        <v>0</v>
      </c>
    </row>
    <row r="43474" spans="1:7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t="str">
        <f t="shared" si="1358"/>
        <v>четверг</v>
      </c>
      <c r="F43474">
        <f>VLOOKUP(C43474,'Первые просмотры'!A:B,2,0)</f>
        <v>109030</v>
      </c>
      <c r="G43474">
        <f t="shared" si="1359"/>
        <v>0</v>
      </c>
    </row>
    <row r="43475" spans="1:7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t="str">
        <f t="shared" si="1358"/>
        <v>четверг</v>
      </c>
      <c r="F43475">
        <f>VLOOKUP(C43475,'Первые просмотры'!A:B,2,0)</f>
        <v>89183</v>
      </c>
      <c r="G43475">
        <f t="shared" si="1359"/>
        <v>0</v>
      </c>
    </row>
    <row r="43476" spans="1:7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t="str">
        <f t="shared" si="1358"/>
        <v>четверг</v>
      </c>
      <c r="F43476">
        <f>VLOOKUP(C43476,'Первые просмотры'!A:B,2,0)</f>
        <v>70994</v>
      </c>
      <c r="G43476">
        <f t="shared" si="1359"/>
        <v>0</v>
      </c>
    </row>
    <row r="43477" spans="1:7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t="str">
        <f t="shared" si="1358"/>
        <v>четверг</v>
      </c>
      <c r="F43477">
        <f>VLOOKUP(C43477,'Первые просмотры'!A:B,2,0)</f>
        <v>18864</v>
      </c>
      <c r="G43477">
        <f t="shared" si="1359"/>
        <v>0</v>
      </c>
    </row>
    <row r="43478" spans="1:7" x14ac:dyDescent="0.25">
      <c r="A43478">
        <v>133758</v>
      </c>
      <c r="B43478" s="2">
        <v>44350.574621359228</v>
      </c>
      <c r="C43478">
        <v>43442</v>
      </c>
      <c r="D43478">
        <v>168327</v>
      </c>
      <c r="E43478" t="str">
        <f t="shared" si="1358"/>
        <v>четверг</v>
      </c>
      <c r="F43478">
        <f>VLOOKUP(C43478,'Первые просмотры'!A:B,2,0)</f>
        <v>114428</v>
      </c>
      <c r="G43478">
        <f t="shared" si="1359"/>
        <v>0</v>
      </c>
    </row>
    <row r="43479" spans="1:7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t="str">
        <f t="shared" si="1358"/>
        <v>четверг</v>
      </c>
      <c r="F43479">
        <f>VLOOKUP(C43479,'Первые просмотры'!A:B,2,0)</f>
        <v>123017</v>
      </c>
      <c r="G43479">
        <f t="shared" si="1359"/>
        <v>0</v>
      </c>
    </row>
    <row r="43480" spans="1:7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t="str">
        <f t="shared" si="1358"/>
        <v>четверг</v>
      </c>
      <c r="F43480">
        <f>VLOOKUP(C43480,'Первые просмотры'!A:B,2,0)</f>
        <v>6055</v>
      </c>
      <c r="G43480">
        <f t="shared" si="1359"/>
        <v>0</v>
      </c>
    </row>
    <row r="43481" spans="1:7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t="str">
        <f t="shared" si="1358"/>
        <v>четверг</v>
      </c>
      <c r="F43481">
        <f>VLOOKUP(C43481,'Первые просмотры'!A:B,2,0)</f>
        <v>112613</v>
      </c>
      <c r="G43481">
        <f t="shared" si="1359"/>
        <v>0</v>
      </c>
    </row>
    <row r="43482" spans="1:7" x14ac:dyDescent="0.25">
      <c r="A43482">
        <v>133771</v>
      </c>
      <c r="B43482" s="2">
        <v>44350.577453074438</v>
      </c>
      <c r="C43482">
        <v>14784</v>
      </c>
      <c r="D43482">
        <v>470762</v>
      </c>
      <c r="E43482" t="str">
        <f t="shared" si="1358"/>
        <v>четверг</v>
      </c>
      <c r="F43482">
        <f>VLOOKUP(C43482,'Первые просмотры'!A:B,2,0)</f>
        <v>133771</v>
      </c>
      <c r="G43482">
        <f t="shared" si="1359"/>
        <v>1</v>
      </c>
    </row>
    <row r="43483" spans="1:7" x14ac:dyDescent="0.25">
      <c r="A43483">
        <v>133776</v>
      </c>
      <c r="B43483" s="2">
        <v>44350.577857605182</v>
      </c>
      <c r="C43483">
        <v>20196</v>
      </c>
      <c r="D43483">
        <v>351192</v>
      </c>
      <c r="E43483" t="str">
        <f t="shared" si="1358"/>
        <v>четверг</v>
      </c>
      <c r="F43483">
        <f>VLOOKUP(C43483,'Первые просмотры'!A:B,2,0)</f>
        <v>100818</v>
      </c>
      <c r="G43483">
        <f t="shared" si="1359"/>
        <v>0</v>
      </c>
    </row>
    <row r="43484" spans="1:7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t="str">
        <f t="shared" si="1358"/>
        <v>четверг</v>
      </c>
      <c r="F43484">
        <f>VLOOKUP(C43484,'Первые просмотры'!A:B,2,0)</f>
        <v>122829</v>
      </c>
      <c r="G43484">
        <f t="shared" si="1359"/>
        <v>0</v>
      </c>
    </row>
    <row r="43485" spans="1:7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t="str">
        <f t="shared" si="1358"/>
        <v>четверг</v>
      </c>
      <c r="F43485">
        <f>VLOOKUP(C43485,'Первые просмотры'!A:B,2,0)</f>
        <v>8707</v>
      </c>
      <c r="G43485">
        <f t="shared" si="1359"/>
        <v>0</v>
      </c>
    </row>
    <row r="43486" spans="1:7" x14ac:dyDescent="0.25">
      <c r="A43486">
        <v>133787</v>
      </c>
      <c r="B43486" s="2">
        <v>44350.579071197411</v>
      </c>
      <c r="C43486">
        <v>39804</v>
      </c>
      <c r="D43486">
        <v>250679</v>
      </c>
      <c r="E43486" t="str">
        <f t="shared" si="1358"/>
        <v>четверг</v>
      </c>
      <c r="F43486">
        <f>VLOOKUP(C43486,'Первые просмотры'!A:B,2,0)</f>
        <v>35077</v>
      </c>
      <c r="G43486">
        <f t="shared" si="1359"/>
        <v>0</v>
      </c>
    </row>
    <row r="43487" spans="1:7" x14ac:dyDescent="0.25">
      <c r="A43487">
        <v>133792</v>
      </c>
      <c r="B43487" s="2">
        <v>44350.579071197411</v>
      </c>
      <c r="C43487">
        <v>84683</v>
      </c>
      <c r="D43487">
        <v>74456</v>
      </c>
      <c r="E43487" t="str">
        <f t="shared" si="1358"/>
        <v>четверг</v>
      </c>
      <c r="F43487">
        <f>VLOOKUP(C43487,'Первые просмотры'!A:B,2,0)</f>
        <v>128799</v>
      </c>
      <c r="G43487">
        <f t="shared" si="1359"/>
        <v>0</v>
      </c>
    </row>
    <row r="43488" spans="1:7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t="str">
        <f t="shared" si="1358"/>
        <v>четверг</v>
      </c>
      <c r="F43488">
        <f>VLOOKUP(C43488,'Первые просмотры'!A:B,2,0)</f>
        <v>104947</v>
      </c>
      <c r="G43488">
        <f t="shared" si="1359"/>
        <v>0</v>
      </c>
    </row>
    <row r="43489" spans="1:7" x14ac:dyDescent="0.25">
      <c r="A43489">
        <v>133797</v>
      </c>
      <c r="B43489" s="2">
        <v>44350.582711974108</v>
      </c>
      <c r="C43489">
        <v>164339</v>
      </c>
      <c r="D43489">
        <v>21760</v>
      </c>
      <c r="E43489" t="str">
        <f t="shared" si="1358"/>
        <v>четверг</v>
      </c>
      <c r="F43489">
        <f>VLOOKUP(C43489,'Первые просмотры'!A:B,2,0)</f>
        <v>19960</v>
      </c>
      <c r="G43489">
        <f t="shared" si="1359"/>
        <v>0</v>
      </c>
    </row>
    <row r="43490" spans="1:7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t="str">
        <f t="shared" si="1358"/>
        <v>четверг</v>
      </c>
      <c r="F43490">
        <f>VLOOKUP(C43490,'Первые просмотры'!A:B,2,0)</f>
        <v>23630</v>
      </c>
      <c r="G43490">
        <f t="shared" si="1359"/>
        <v>0</v>
      </c>
    </row>
    <row r="43491" spans="1:7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t="str">
        <f t="shared" si="1358"/>
        <v>четверг</v>
      </c>
      <c r="F43491">
        <f>VLOOKUP(C43491,'Первые просмотры'!A:B,2,0)</f>
        <v>133801</v>
      </c>
      <c r="G43491">
        <f t="shared" si="1359"/>
        <v>1</v>
      </c>
    </row>
    <row r="43492" spans="1:7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t="str">
        <f t="shared" si="1358"/>
        <v>четверг</v>
      </c>
      <c r="F43492">
        <f>VLOOKUP(C43492,'Первые просмотры'!A:B,2,0)</f>
        <v>30311</v>
      </c>
      <c r="G43492">
        <f t="shared" si="1359"/>
        <v>0</v>
      </c>
    </row>
    <row r="43493" spans="1:7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t="str">
        <f t="shared" si="1358"/>
        <v>четверг</v>
      </c>
      <c r="F43493">
        <f>VLOOKUP(C43493,'Первые просмотры'!A:B,2,0)</f>
        <v>103688</v>
      </c>
      <c r="G43493">
        <f t="shared" si="1359"/>
        <v>0</v>
      </c>
    </row>
    <row r="43494" spans="1:7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t="str">
        <f t="shared" si="1358"/>
        <v>четверг</v>
      </c>
      <c r="F43494">
        <f>VLOOKUP(C43494,'Первые просмотры'!A:B,2,0)</f>
        <v>122465</v>
      </c>
      <c r="G43494">
        <f t="shared" si="1359"/>
        <v>0</v>
      </c>
    </row>
    <row r="43495" spans="1:7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t="str">
        <f t="shared" si="1358"/>
        <v>четверг</v>
      </c>
      <c r="F43495">
        <f>VLOOKUP(C43495,'Первые просмотры'!A:B,2,0)</f>
        <v>26399</v>
      </c>
      <c r="G43495">
        <f t="shared" si="1359"/>
        <v>0</v>
      </c>
    </row>
    <row r="43496" spans="1:7" x14ac:dyDescent="0.25">
      <c r="A43496">
        <v>133814</v>
      </c>
      <c r="B43496" s="2">
        <v>44350.587970873785</v>
      </c>
      <c r="C43496">
        <v>27689</v>
      </c>
      <c r="D43496">
        <v>351192</v>
      </c>
      <c r="E43496" t="str">
        <f t="shared" si="1358"/>
        <v>четверг</v>
      </c>
      <c r="F43496">
        <f>VLOOKUP(C43496,'Первые просмотры'!A:B,2,0)</f>
        <v>41706</v>
      </c>
      <c r="G43496">
        <f t="shared" si="1359"/>
        <v>0</v>
      </c>
    </row>
    <row r="43497" spans="1:7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t="str">
        <f t="shared" si="1358"/>
        <v>четверг</v>
      </c>
      <c r="F43497">
        <f>VLOOKUP(C43497,'Первые просмотры'!A:B,2,0)</f>
        <v>30889</v>
      </c>
      <c r="G43497">
        <f t="shared" si="1359"/>
        <v>0</v>
      </c>
    </row>
    <row r="43498" spans="1:7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t="str">
        <f t="shared" si="1358"/>
        <v>четверг</v>
      </c>
      <c r="F43498">
        <f>VLOOKUP(C43498,'Первые просмотры'!A:B,2,0)</f>
        <v>127819</v>
      </c>
      <c r="G43498">
        <f t="shared" si="1359"/>
        <v>0</v>
      </c>
    </row>
    <row r="43499" spans="1:7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t="str">
        <f t="shared" si="1358"/>
        <v>четверг</v>
      </c>
      <c r="F43499">
        <f>VLOOKUP(C43499,'Первые просмотры'!A:B,2,0)</f>
        <v>31299</v>
      </c>
      <c r="G43499">
        <f t="shared" si="1359"/>
        <v>0</v>
      </c>
    </row>
    <row r="43500" spans="1:7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t="str">
        <f t="shared" si="1358"/>
        <v>четверг</v>
      </c>
      <c r="F43500">
        <f>VLOOKUP(C43500,'Первые просмотры'!A:B,2,0)</f>
        <v>35396</v>
      </c>
      <c r="G43500">
        <f t="shared" si="1359"/>
        <v>0</v>
      </c>
    </row>
    <row r="43501" spans="1:7" x14ac:dyDescent="0.25">
      <c r="A43501">
        <v>133832</v>
      </c>
      <c r="B43501" s="2">
        <v>44350.592825242718</v>
      </c>
      <c r="C43501">
        <v>69823</v>
      </c>
      <c r="D43501">
        <v>230507</v>
      </c>
      <c r="E43501" t="str">
        <f t="shared" si="1358"/>
        <v>четверг</v>
      </c>
      <c r="F43501">
        <f>VLOOKUP(C43501,'Первые просмотры'!A:B,2,0)</f>
        <v>18639</v>
      </c>
      <c r="G43501">
        <f t="shared" si="1359"/>
        <v>0</v>
      </c>
    </row>
    <row r="43502" spans="1:7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t="str">
        <f t="shared" si="1358"/>
        <v>четверг</v>
      </c>
      <c r="F43502">
        <f>VLOOKUP(C43502,'Первые просмотры'!A:B,2,0)</f>
        <v>6782</v>
      </c>
      <c r="G43502">
        <f t="shared" si="1359"/>
        <v>0</v>
      </c>
    </row>
    <row r="43503" spans="1:7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t="str">
        <f t="shared" si="1358"/>
        <v>четверг</v>
      </c>
      <c r="F43503">
        <f>VLOOKUP(C43503,'Первые просмотры'!A:B,2,0)</f>
        <v>115194</v>
      </c>
      <c r="G43503">
        <f t="shared" si="1359"/>
        <v>0</v>
      </c>
    </row>
    <row r="43504" spans="1:7" x14ac:dyDescent="0.25">
      <c r="A43504">
        <v>133837</v>
      </c>
      <c r="B43504" s="2">
        <v>44350.596466019415</v>
      </c>
      <c r="C43504">
        <v>30404</v>
      </c>
      <c r="D43504">
        <v>385065</v>
      </c>
      <c r="E43504" t="str">
        <f t="shared" si="1358"/>
        <v>четверг</v>
      </c>
      <c r="F43504">
        <f>VLOOKUP(C43504,'Первые просмотры'!A:B,2,0)</f>
        <v>133837</v>
      </c>
      <c r="G43504">
        <f t="shared" si="1359"/>
        <v>1</v>
      </c>
    </row>
    <row r="43505" spans="1:7" x14ac:dyDescent="0.25">
      <c r="A43505">
        <v>133839</v>
      </c>
      <c r="B43505" s="2">
        <v>44350.596466019415</v>
      </c>
      <c r="C43505">
        <v>258763</v>
      </c>
      <c r="D43505">
        <v>70091</v>
      </c>
      <c r="E43505" t="str">
        <f t="shared" si="1358"/>
        <v>четверг</v>
      </c>
      <c r="F43505">
        <f>VLOOKUP(C43505,'Первые просмотры'!A:B,2,0)</f>
        <v>73920</v>
      </c>
      <c r="G43505">
        <f t="shared" si="1359"/>
        <v>0</v>
      </c>
    </row>
    <row r="43506" spans="1:7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t="str">
        <f t="shared" si="1358"/>
        <v>четверг</v>
      </c>
      <c r="F43506">
        <f>VLOOKUP(C43506,'Первые просмотры'!A:B,2,0)</f>
        <v>33461</v>
      </c>
      <c r="G43506">
        <f t="shared" si="1359"/>
        <v>0</v>
      </c>
    </row>
    <row r="43507" spans="1:7" x14ac:dyDescent="0.25">
      <c r="A43507">
        <v>133844</v>
      </c>
      <c r="B43507" s="2">
        <v>44350.600511326862</v>
      </c>
      <c r="C43507">
        <v>77554</v>
      </c>
      <c r="D43507">
        <v>259021</v>
      </c>
      <c r="E43507" t="str">
        <f t="shared" si="1358"/>
        <v>четверг</v>
      </c>
      <c r="F43507">
        <f>VLOOKUP(C43507,'Первые просмотры'!A:B,2,0)</f>
        <v>83105</v>
      </c>
      <c r="G43507">
        <f t="shared" si="1359"/>
        <v>0</v>
      </c>
    </row>
    <row r="43508" spans="1:7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t="str">
        <f t="shared" si="1358"/>
        <v>четверг</v>
      </c>
      <c r="F43508">
        <f>VLOOKUP(C43508,'Первые просмотры'!A:B,2,0)</f>
        <v>7945</v>
      </c>
      <c r="G43508">
        <f t="shared" si="1359"/>
        <v>0</v>
      </c>
    </row>
    <row r="43509" spans="1:7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t="str">
        <f t="shared" si="1358"/>
        <v>четверг</v>
      </c>
      <c r="F43509">
        <f>VLOOKUP(C43509,'Первые просмотры'!A:B,2,0)</f>
        <v>133849</v>
      </c>
      <c r="G43509">
        <f t="shared" si="1359"/>
        <v>1</v>
      </c>
    </row>
    <row r="43510" spans="1:7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t="str">
        <f t="shared" si="1358"/>
        <v>четверг</v>
      </c>
      <c r="F43510">
        <f>VLOOKUP(C43510,'Первые просмотры'!A:B,2,0)</f>
        <v>32829</v>
      </c>
      <c r="G43510">
        <f t="shared" si="1359"/>
        <v>0</v>
      </c>
    </row>
    <row r="43511" spans="1:7" x14ac:dyDescent="0.25">
      <c r="A43511">
        <v>133852</v>
      </c>
      <c r="B43511" s="2">
        <v>44350.604152103566</v>
      </c>
      <c r="C43511">
        <v>200780</v>
      </c>
      <c r="D43511">
        <v>70379</v>
      </c>
      <c r="E43511" t="str">
        <f t="shared" si="1358"/>
        <v>четверг</v>
      </c>
      <c r="F43511">
        <f>VLOOKUP(C43511,'Первые просмотры'!A:B,2,0)</f>
        <v>6020</v>
      </c>
      <c r="G43511">
        <f t="shared" si="1359"/>
        <v>0</v>
      </c>
    </row>
    <row r="43512" spans="1:7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t="str">
        <f t="shared" si="1358"/>
        <v>четверг</v>
      </c>
      <c r="F43512">
        <f>VLOOKUP(C43512,'Первые просмотры'!A:B,2,0)</f>
        <v>18097</v>
      </c>
      <c r="G43512">
        <f t="shared" si="1359"/>
        <v>0</v>
      </c>
    </row>
    <row r="43513" spans="1:7" x14ac:dyDescent="0.25">
      <c r="A43513">
        <v>133861</v>
      </c>
      <c r="B43513" s="2">
        <v>44350.604556634302</v>
      </c>
      <c r="C43513">
        <v>31326</v>
      </c>
      <c r="D43513">
        <v>228415</v>
      </c>
      <c r="E43513" t="str">
        <f t="shared" si="1358"/>
        <v>четверг</v>
      </c>
      <c r="F43513">
        <f>VLOOKUP(C43513,'Первые просмотры'!A:B,2,0)</f>
        <v>73037</v>
      </c>
      <c r="G43513">
        <f t="shared" si="1359"/>
        <v>0</v>
      </c>
    </row>
    <row r="43514" spans="1:7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t="str">
        <f t="shared" si="1358"/>
        <v>четверг</v>
      </c>
      <c r="F43514">
        <f>VLOOKUP(C43514,'Первые просмотры'!A:B,2,0)</f>
        <v>11285</v>
      </c>
      <c r="G43514">
        <f t="shared" si="1359"/>
        <v>0</v>
      </c>
    </row>
    <row r="43515" spans="1:7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t="str">
        <f t="shared" si="1358"/>
        <v>четверг</v>
      </c>
      <c r="F43515">
        <f>VLOOKUP(C43515,'Первые просмотры'!A:B,2,0)</f>
        <v>79126</v>
      </c>
      <c r="G43515">
        <f t="shared" si="1359"/>
        <v>0</v>
      </c>
    </row>
    <row r="43516" spans="1:7" x14ac:dyDescent="0.25">
      <c r="A43516">
        <v>133871</v>
      </c>
      <c r="B43516" s="2">
        <v>44350.605365695796</v>
      </c>
      <c r="C43516">
        <v>77868</v>
      </c>
      <c r="D43516">
        <v>472330</v>
      </c>
      <c r="E43516" t="str">
        <f t="shared" si="1358"/>
        <v>четверг</v>
      </c>
      <c r="F43516">
        <f>VLOOKUP(C43516,'Первые просмотры'!A:B,2,0)</f>
        <v>105444</v>
      </c>
      <c r="G43516">
        <f t="shared" si="1359"/>
        <v>0</v>
      </c>
    </row>
    <row r="43517" spans="1:7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t="str">
        <f t="shared" si="1358"/>
        <v>четверг</v>
      </c>
      <c r="F43517">
        <f>VLOOKUP(C43517,'Первые просмотры'!A:B,2,0)</f>
        <v>111701</v>
      </c>
      <c r="G43517">
        <f t="shared" si="1359"/>
        <v>0</v>
      </c>
    </row>
    <row r="43518" spans="1:7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t="str">
        <f t="shared" si="1358"/>
        <v>четверг</v>
      </c>
      <c r="F43518">
        <f>VLOOKUP(C43518,'Первые просмотры'!A:B,2,0)</f>
        <v>107024</v>
      </c>
      <c r="G43518">
        <f t="shared" si="1359"/>
        <v>0</v>
      </c>
    </row>
    <row r="43519" spans="1:7" x14ac:dyDescent="0.25">
      <c r="A43519">
        <v>133881</v>
      </c>
      <c r="B43519" s="2">
        <v>44350.605770226539</v>
      </c>
      <c r="C43519">
        <v>132001</v>
      </c>
      <c r="D43519">
        <v>93802</v>
      </c>
      <c r="E43519" t="str">
        <f t="shared" si="1358"/>
        <v>четверг</v>
      </c>
      <c r="F43519">
        <f>VLOOKUP(C43519,'Первые просмотры'!A:B,2,0)</f>
        <v>19792</v>
      </c>
      <c r="G43519">
        <f t="shared" si="1359"/>
        <v>0</v>
      </c>
    </row>
    <row r="43520" spans="1:7" x14ac:dyDescent="0.25">
      <c r="A43520">
        <v>133884</v>
      </c>
      <c r="B43520" s="2">
        <v>44350.605770226539</v>
      </c>
      <c r="C43520">
        <v>137119</v>
      </c>
      <c r="D43520">
        <v>21760</v>
      </c>
      <c r="E43520" t="str">
        <f t="shared" si="1358"/>
        <v>четверг</v>
      </c>
      <c r="F43520">
        <f>VLOOKUP(C43520,'Первые просмотры'!A:B,2,0)</f>
        <v>115637</v>
      </c>
      <c r="G43520">
        <f t="shared" si="1359"/>
        <v>0</v>
      </c>
    </row>
    <row r="43521" spans="1:7" x14ac:dyDescent="0.25">
      <c r="A43521">
        <v>133885</v>
      </c>
      <c r="B43521" s="2">
        <v>44350.606174757282</v>
      </c>
      <c r="C43521">
        <v>51909</v>
      </c>
      <c r="D43521">
        <v>347393</v>
      </c>
      <c r="E43521" t="str">
        <f t="shared" si="1358"/>
        <v>четверг</v>
      </c>
      <c r="F43521">
        <f>VLOOKUP(C43521,'Первые просмотры'!A:B,2,0)</f>
        <v>5522</v>
      </c>
      <c r="G43521">
        <f t="shared" si="1359"/>
        <v>0</v>
      </c>
    </row>
    <row r="43522" spans="1:7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t="str">
        <f t="shared" si="1358"/>
        <v>четверг</v>
      </c>
      <c r="F43522">
        <f>VLOOKUP(C43522,'Первые просмотры'!A:B,2,0)</f>
        <v>127882</v>
      </c>
      <c r="G43522">
        <f t="shared" si="1359"/>
        <v>0</v>
      </c>
    </row>
    <row r="43523" spans="1:7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t="str">
        <f t="shared" ref="E43523:E43586" si="1360">TEXT(B43523, "ДДДД")</f>
        <v>четверг</v>
      </c>
      <c r="F43523">
        <f>VLOOKUP(C43523,'Первые просмотры'!A:B,2,0)</f>
        <v>111308</v>
      </c>
      <c r="G43523">
        <f t="shared" ref="G43523:G43586" si="1361">IF(A43523=F43523,1,0)</f>
        <v>0</v>
      </c>
    </row>
    <row r="43524" spans="1:7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t="str">
        <f t="shared" si="1360"/>
        <v>четверг</v>
      </c>
      <c r="F43524">
        <f>VLOOKUP(C43524,'Первые просмотры'!A:B,2,0)</f>
        <v>23122</v>
      </c>
      <c r="G43524">
        <f t="shared" si="1361"/>
        <v>0</v>
      </c>
    </row>
    <row r="43525" spans="1:7" x14ac:dyDescent="0.25">
      <c r="A43525">
        <v>133898</v>
      </c>
      <c r="B43525" s="2">
        <v>44350.609411003235</v>
      </c>
      <c r="C43525">
        <v>87828</v>
      </c>
      <c r="D43525">
        <v>301748</v>
      </c>
      <c r="E43525" t="str">
        <f t="shared" si="1360"/>
        <v>четверг</v>
      </c>
      <c r="F43525">
        <f>VLOOKUP(C43525,'Первые просмотры'!A:B,2,0)</f>
        <v>133898</v>
      </c>
      <c r="G43525">
        <f t="shared" si="1361"/>
        <v>1</v>
      </c>
    </row>
    <row r="43526" spans="1:7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t="str">
        <f t="shared" si="1360"/>
        <v>четверг</v>
      </c>
      <c r="F43526">
        <f>VLOOKUP(C43526,'Первые просмотры'!A:B,2,0)</f>
        <v>22610</v>
      </c>
      <c r="G43526">
        <f t="shared" si="1361"/>
        <v>0</v>
      </c>
    </row>
    <row r="43527" spans="1:7" x14ac:dyDescent="0.25">
      <c r="A43527">
        <v>133905</v>
      </c>
      <c r="B43527" s="2">
        <v>44350.610624595472</v>
      </c>
      <c r="C43527">
        <v>22654</v>
      </c>
      <c r="D43527">
        <v>470762</v>
      </c>
      <c r="E43527" t="str">
        <f t="shared" si="1360"/>
        <v>четверг</v>
      </c>
      <c r="F43527">
        <f>VLOOKUP(C43527,'Первые просмотры'!A:B,2,0)</f>
        <v>116752</v>
      </c>
      <c r="G43527">
        <f t="shared" si="1361"/>
        <v>0</v>
      </c>
    </row>
    <row r="43528" spans="1:7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t="str">
        <f t="shared" si="1360"/>
        <v>четверг</v>
      </c>
      <c r="F43528">
        <f>VLOOKUP(C43528,'Первые просмотры'!A:B,2,0)</f>
        <v>6673</v>
      </c>
      <c r="G43528">
        <f t="shared" si="1361"/>
        <v>0</v>
      </c>
    </row>
    <row r="43529" spans="1:7" x14ac:dyDescent="0.25">
      <c r="A43529">
        <v>133911</v>
      </c>
      <c r="B43529" s="2">
        <v>44350.612647249189</v>
      </c>
      <c r="C43529">
        <v>37090</v>
      </c>
      <c r="D43529">
        <v>118549</v>
      </c>
      <c r="E43529" t="str">
        <f t="shared" si="1360"/>
        <v>четверг</v>
      </c>
      <c r="F43529">
        <f>VLOOKUP(C43529,'Первые просмотры'!A:B,2,0)</f>
        <v>110791</v>
      </c>
      <c r="G43529">
        <f t="shared" si="1361"/>
        <v>0</v>
      </c>
    </row>
    <row r="43530" spans="1:7" x14ac:dyDescent="0.25">
      <c r="A43530">
        <v>133916</v>
      </c>
      <c r="B43530" s="2">
        <v>44350.613051779932</v>
      </c>
      <c r="C43530">
        <v>144097</v>
      </c>
      <c r="D43530">
        <v>62570</v>
      </c>
      <c r="E43530" t="str">
        <f t="shared" si="1360"/>
        <v>четверг</v>
      </c>
      <c r="F43530">
        <f>VLOOKUP(C43530,'Первые просмотры'!A:B,2,0)</f>
        <v>8921</v>
      </c>
      <c r="G43530">
        <f t="shared" si="1361"/>
        <v>0</v>
      </c>
    </row>
    <row r="43531" spans="1:7" x14ac:dyDescent="0.25">
      <c r="A43531">
        <v>133920</v>
      </c>
      <c r="B43531" s="2">
        <v>44350.613456310683</v>
      </c>
      <c r="C43531">
        <v>20441</v>
      </c>
      <c r="D43531">
        <v>182191</v>
      </c>
      <c r="E43531" t="str">
        <f t="shared" si="1360"/>
        <v>четверг</v>
      </c>
      <c r="F43531">
        <f>VLOOKUP(C43531,'Первые просмотры'!A:B,2,0)</f>
        <v>27210</v>
      </c>
      <c r="G43531">
        <f t="shared" si="1361"/>
        <v>0</v>
      </c>
    </row>
    <row r="43532" spans="1:7" x14ac:dyDescent="0.25">
      <c r="A43532">
        <v>133925</v>
      </c>
      <c r="B43532" s="2">
        <v>44350.613860841426</v>
      </c>
      <c r="C43532">
        <v>19304</v>
      </c>
      <c r="D43532">
        <v>257612</v>
      </c>
      <c r="E43532" t="str">
        <f t="shared" si="1360"/>
        <v>четверг</v>
      </c>
      <c r="F43532">
        <f>VLOOKUP(C43532,'Первые просмотры'!A:B,2,0)</f>
        <v>38002</v>
      </c>
      <c r="G43532">
        <f t="shared" si="1361"/>
        <v>0</v>
      </c>
    </row>
    <row r="43533" spans="1:7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t="str">
        <f t="shared" si="1360"/>
        <v>четверг</v>
      </c>
      <c r="F43533">
        <f>VLOOKUP(C43533,'Первые просмотры'!A:B,2,0)</f>
        <v>126273</v>
      </c>
      <c r="G43533">
        <f t="shared" si="1361"/>
        <v>0</v>
      </c>
    </row>
    <row r="43534" spans="1:7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t="str">
        <f t="shared" si="1360"/>
        <v>четверг</v>
      </c>
      <c r="F43534">
        <f>VLOOKUP(C43534,'Первые просмотры'!A:B,2,0)</f>
        <v>126731</v>
      </c>
      <c r="G43534">
        <f t="shared" si="1361"/>
        <v>0</v>
      </c>
    </row>
    <row r="43535" spans="1:7" x14ac:dyDescent="0.25">
      <c r="A43535">
        <v>133934</v>
      </c>
      <c r="B43535" s="2">
        <v>44350.614265372169</v>
      </c>
      <c r="C43535">
        <v>323976</v>
      </c>
      <c r="D43535">
        <v>21760</v>
      </c>
      <c r="E43535" t="str">
        <f t="shared" si="1360"/>
        <v>четверг</v>
      </c>
      <c r="F43535">
        <f>VLOOKUP(C43535,'Первые просмотры'!A:B,2,0)</f>
        <v>21731</v>
      </c>
      <c r="G43535">
        <f t="shared" si="1361"/>
        <v>0</v>
      </c>
    </row>
    <row r="43536" spans="1:7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t="str">
        <f t="shared" si="1360"/>
        <v>четверг</v>
      </c>
      <c r="F43536">
        <f>VLOOKUP(C43536,'Первые просмотры'!A:B,2,0)</f>
        <v>114649</v>
      </c>
      <c r="G43536">
        <f t="shared" si="1361"/>
        <v>0</v>
      </c>
    </row>
    <row r="43537" spans="1:7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t="str">
        <f t="shared" si="1360"/>
        <v>четверг</v>
      </c>
      <c r="F43537">
        <f>VLOOKUP(C43537,'Первые просмотры'!A:B,2,0)</f>
        <v>76560</v>
      </c>
      <c r="G43537">
        <f t="shared" si="1361"/>
        <v>0</v>
      </c>
    </row>
    <row r="43538" spans="1:7" x14ac:dyDescent="0.25">
      <c r="A43538">
        <v>133948</v>
      </c>
      <c r="B43538" s="2">
        <v>44350.615883495142</v>
      </c>
      <c r="C43538">
        <v>88184</v>
      </c>
      <c r="D43538">
        <v>321275</v>
      </c>
      <c r="E43538" t="str">
        <f t="shared" si="1360"/>
        <v>четверг</v>
      </c>
      <c r="F43538">
        <f>VLOOKUP(C43538,'Первые просмотры'!A:B,2,0)</f>
        <v>108904</v>
      </c>
      <c r="G43538">
        <f t="shared" si="1361"/>
        <v>0</v>
      </c>
    </row>
    <row r="43539" spans="1:7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t="str">
        <f t="shared" si="1360"/>
        <v>четверг</v>
      </c>
      <c r="F43539">
        <f>VLOOKUP(C43539,'Первые просмотры'!A:B,2,0)</f>
        <v>22274</v>
      </c>
      <c r="G43539">
        <f t="shared" si="1361"/>
        <v>0</v>
      </c>
    </row>
    <row r="43540" spans="1:7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t="str">
        <f t="shared" si="1360"/>
        <v>четверг</v>
      </c>
      <c r="F43540">
        <f>VLOOKUP(C43540,'Первые просмотры'!A:B,2,0)</f>
        <v>13154</v>
      </c>
      <c r="G43540">
        <f t="shared" si="1361"/>
        <v>0</v>
      </c>
    </row>
    <row r="43541" spans="1:7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t="str">
        <f t="shared" si="1360"/>
        <v>четверг</v>
      </c>
      <c r="F43541">
        <f>VLOOKUP(C43541,'Первые просмотры'!A:B,2,0)</f>
        <v>32708</v>
      </c>
      <c r="G43541">
        <f t="shared" si="1361"/>
        <v>0</v>
      </c>
    </row>
    <row r="43542" spans="1:7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t="str">
        <f t="shared" si="1360"/>
        <v>четверг</v>
      </c>
      <c r="F43542">
        <f>VLOOKUP(C43542,'Первые просмотры'!A:B,2,0)</f>
        <v>37802</v>
      </c>
      <c r="G43542">
        <f t="shared" si="1361"/>
        <v>0</v>
      </c>
    </row>
    <row r="43543" spans="1:7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t="str">
        <f t="shared" si="1360"/>
        <v>четверг</v>
      </c>
      <c r="F43543">
        <f>VLOOKUP(C43543,'Первые просмотры'!A:B,2,0)</f>
        <v>53395</v>
      </c>
      <c r="G43543">
        <f t="shared" si="1361"/>
        <v>0</v>
      </c>
    </row>
    <row r="43544" spans="1:7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t="str">
        <f t="shared" si="1360"/>
        <v>четверг</v>
      </c>
      <c r="F43544">
        <f>VLOOKUP(C43544,'Первые просмотры'!A:B,2,0)</f>
        <v>21370</v>
      </c>
      <c r="G43544">
        <f t="shared" si="1361"/>
        <v>0</v>
      </c>
    </row>
    <row r="43545" spans="1:7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t="str">
        <f t="shared" si="1360"/>
        <v>четверг</v>
      </c>
      <c r="F43545">
        <f>VLOOKUP(C43545,'Первые просмотры'!A:B,2,0)</f>
        <v>16113</v>
      </c>
      <c r="G43545">
        <f t="shared" si="1361"/>
        <v>0</v>
      </c>
    </row>
    <row r="43546" spans="1:7" x14ac:dyDescent="0.25">
      <c r="A43546">
        <v>133969</v>
      </c>
      <c r="B43546" s="2">
        <v>44350.619119741095</v>
      </c>
      <c r="C43546">
        <v>185125</v>
      </c>
      <c r="D43546">
        <v>88863</v>
      </c>
      <c r="E43546" t="str">
        <f t="shared" si="1360"/>
        <v>четверг</v>
      </c>
      <c r="F43546">
        <f>VLOOKUP(C43546,'Первые просмотры'!A:B,2,0)</f>
        <v>119436</v>
      </c>
      <c r="G43546">
        <f t="shared" si="1361"/>
        <v>0</v>
      </c>
    </row>
    <row r="43547" spans="1:7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t="str">
        <f t="shared" si="1360"/>
        <v>четверг</v>
      </c>
      <c r="F43547">
        <f>VLOOKUP(C43547,'Первые просмотры'!A:B,2,0)</f>
        <v>119138</v>
      </c>
      <c r="G43547">
        <f t="shared" si="1361"/>
        <v>0</v>
      </c>
    </row>
    <row r="43548" spans="1:7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t="str">
        <f t="shared" si="1360"/>
        <v>четверг</v>
      </c>
      <c r="F43548">
        <f>VLOOKUP(C43548,'Первые просмотры'!A:B,2,0)</f>
        <v>122486</v>
      </c>
      <c r="G43548">
        <f t="shared" si="1361"/>
        <v>0</v>
      </c>
    </row>
    <row r="43549" spans="1:7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t="str">
        <f t="shared" si="1360"/>
        <v>четверг</v>
      </c>
      <c r="F43549">
        <f>VLOOKUP(C43549,'Первые просмотры'!A:B,2,0)</f>
        <v>127133</v>
      </c>
      <c r="G43549">
        <f t="shared" si="1361"/>
        <v>0</v>
      </c>
    </row>
    <row r="43550" spans="1:7" x14ac:dyDescent="0.25">
      <c r="A43550">
        <v>133983</v>
      </c>
      <c r="B43550" s="2">
        <v>44350.621546925569</v>
      </c>
      <c r="C43550">
        <v>297533</v>
      </c>
      <c r="D43550">
        <v>21760</v>
      </c>
      <c r="E43550" t="str">
        <f t="shared" si="1360"/>
        <v>четверг</v>
      </c>
      <c r="F43550">
        <f>VLOOKUP(C43550,'Первые просмотры'!A:B,2,0)</f>
        <v>29687</v>
      </c>
      <c r="G43550">
        <f t="shared" si="1361"/>
        <v>0</v>
      </c>
    </row>
    <row r="43551" spans="1:7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t="str">
        <f t="shared" si="1360"/>
        <v>четверг</v>
      </c>
      <c r="F43551">
        <f>VLOOKUP(C43551,'Первые просмотры'!A:B,2,0)</f>
        <v>47557</v>
      </c>
      <c r="G43551">
        <f t="shared" si="1361"/>
        <v>0</v>
      </c>
    </row>
    <row r="43552" spans="1:7" x14ac:dyDescent="0.25">
      <c r="A43552">
        <v>133993</v>
      </c>
      <c r="B43552" s="2">
        <v>44350.623333333337</v>
      </c>
      <c r="C43552">
        <v>12414</v>
      </c>
      <c r="D43552">
        <v>158978</v>
      </c>
      <c r="E43552" t="str">
        <f t="shared" si="1360"/>
        <v>четверг</v>
      </c>
      <c r="F43552">
        <f>VLOOKUP(C43552,'Первые просмотры'!A:B,2,0)</f>
        <v>76583</v>
      </c>
      <c r="G43552">
        <f t="shared" si="1361"/>
        <v>0</v>
      </c>
    </row>
    <row r="43553" spans="1:7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t="str">
        <f t="shared" si="1360"/>
        <v>четверг</v>
      </c>
      <c r="F43553">
        <f>VLOOKUP(C43553,'Первые просмотры'!A:B,2,0)</f>
        <v>25553</v>
      </c>
      <c r="G43553">
        <f t="shared" si="1361"/>
        <v>0</v>
      </c>
    </row>
    <row r="43554" spans="1:7" x14ac:dyDescent="0.25">
      <c r="A43554">
        <v>133999</v>
      </c>
      <c r="B43554" s="2">
        <v>44350.623569579293</v>
      </c>
      <c r="C43554">
        <v>7404</v>
      </c>
      <c r="D43554">
        <v>397390</v>
      </c>
      <c r="E43554" t="str">
        <f t="shared" si="1360"/>
        <v>четверг</v>
      </c>
      <c r="F43554">
        <f>VLOOKUP(C43554,'Первые просмотры'!A:B,2,0)</f>
        <v>31587</v>
      </c>
      <c r="G43554">
        <f t="shared" si="1361"/>
        <v>0</v>
      </c>
    </row>
    <row r="43555" spans="1:7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t="str">
        <f t="shared" si="1360"/>
        <v>четверг</v>
      </c>
      <c r="F43555">
        <f>VLOOKUP(C43555,'Первые просмотры'!A:B,2,0)</f>
        <v>21881</v>
      </c>
      <c r="G43555">
        <f t="shared" si="1361"/>
        <v>0</v>
      </c>
    </row>
    <row r="43556" spans="1:7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t="str">
        <f t="shared" si="1360"/>
        <v>четверг</v>
      </c>
      <c r="F43556">
        <f>VLOOKUP(C43556,'Первые просмотры'!A:B,2,0)</f>
        <v>105188</v>
      </c>
      <c r="G43556">
        <f t="shared" si="1361"/>
        <v>0</v>
      </c>
    </row>
    <row r="43557" spans="1:7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t="str">
        <f t="shared" si="1360"/>
        <v>четверг</v>
      </c>
      <c r="F43557">
        <f>VLOOKUP(C43557,'Первые просмотры'!A:B,2,0)</f>
        <v>25769</v>
      </c>
      <c r="G43557">
        <f t="shared" si="1361"/>
        <v>0</v>
      </c>
    </row>
    <row r="43558" spans="1:7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t="str">
        <f t="shared" si="1360"/>
        <v>четверг</v>
      </c>
      <c r="F43558">
        <f>VLOOKUP(C43558,'Первые просмотры'!A:B,2,0)</f>
        <v>23779</v>
      </c>
      <c r="G43558">
        <f t="shared" si="1361"/>
        <v>0</v>
      </c>
    </row>
    <row r="43559" spans="1:7" x14ac:dyDescent="0.25">
      <c r="A43559">
        <v>134020</v>
      </c>
      <c r="B43559" s="2">
        <v>44350.626401294496</v>
      </c>
      <c r="C43559">
        <v>79743</v>
      </c>
      <c r="D43559">
        <v>412293</v>
      </c>
      <c r="E43559" t="str">
        <f t="shared" si="1360"/>
        <v>четверг</v>
      </c>
      <c r="F43559">
        <f>VLOOKUP(C43559,'Первые просмотры'!A:B,2,0)</f>
        <v>21920</v>
      </c>
      <c r="G43559">
        <f t="shared" si="1361"/>
        <v>0</v>
      </c>
    </row>
    <row r="43560" spans="1:7" x14ac:dyDescent="0.25">
      <c r="A43560">
        <v>134023</v>
      </c>
      <c r="B43560" s="2">
        <v>44350.626805825246</v>
      </c>
      <c r="C43560">
        <v>58684</v>
      </c>
      <c r="D43560">
        <v>118549</v>
      </c>
      <c r="E43560" t="str">
        <f t="shared" si="1360"/>
        <v>четверг</v>
      </c>
      <c r="F43560">
        <f>VLOOKUP(C43560,'Первые просмотры'!A:B,2,0)</f>
        <v>128545</v>
      </c>
      <c r="G43560">
        <f t="shared" si="1361"/>
        <v>0</v>
      </c>
    </row>
    <row r="43561" spans="1:7" x14ac:dyDescent="0.25">
      <c r="A43561">
        <v>134028</v>
      </c>
      <c r="B43561" s="2">
        <v>44350.627666666667</v>
      </c>
      <c r="C43561">
        <v>85851</v>
      </c>
      <c r="D43561">
        <v>395667</v>
      </c>
      <c r="E43561" t="str">
        <f t="shared" si="1360"/>
        <v>четверг</v>
      </c>
      <c r="F43561">
        <f>VLOOKUP(C43561,'Первые просмотры'!A:B,2,0)</f>
        <v>30610</v>
      </c>
      <c r="G43561">
        <f t="shared" si="1361"/>
        <v>0</v>
      </c>
    </row>
    <row r="43562" spans="1:7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t="str">
        <f t="shared" si="1360"/>
        <v>четверг</v>
      </c>
      <c r="F43562">
        <f>VLOOKUP(C43562,'Первые просмотры'!A:B,2,0)</f>
        <v>101604</v>
      </c>
      <c r="G43562">
        <f t="shared" si="1361"/>
        <v>0</v>
      </c>
    </row>
    <row r="43563" spans="1:7" x14ac:dyDescent="0.25">
      <c r="A43563">
        <v>134035</v>
      </c>
      <c r="B43563" s="2">
        <v>44350.6300420712</v>
      </c>
      <c r="C43563">
        <v>348174</v>
      </c>
      <c r="D43563">
        <v>347393</v>
      </c>
      <c r="E43563" t="str">
        <f t="shared" si="1360"/>
        <v>четверг</v>
      </c>
      <c r="F43563">
        <f>VLOOKUP(C43563,'Первые просмотры'!A:B,2,0)</f>
        <v>23390</v>
      </c>
      <c r="G43563">
        <f t="shared" si="1361"/>
        <v>0</v>
      </c>
    </row>
    <row r="43564" spans="1:7" x14ac:dyDescent="0.25">
      <c r="A43564">
        <v>134040</v>
      </c>
      <c r="B43564" s="2">
        <v>44350.630446601943</v>
      </c>
      <c r="C43564">
        <v>89096</v>
      </c>
      <c r="D43564">
        <v>376706</v>
      </c>
      <c r="E43564" t="str">
        <f t="shared" si="1360"/>
        <v>четверг</v>
      </c>
      <c r="F43564">
        <f>VLOOKUP(C43564,'Первые просмотры'!A:B,2,0)</f>
        <v>5271</v>
      </c>
      <c r="G43564">
        <f t="shared" si="1361"/>
        <v>0</v>
      </c>
    </row>
    <row r="43565" spans="1:7" x14ac:dyDescent="0.25">
      <c r="A43565">
        <v>134044</v>
      </c>
      <c r="B43565" s="2">
        <v>44350.63166019418</v>
      </c>
      <c r="C43565">
        <v>59779</v>
      </c>
      <c r="D43565">
        <v>356280</v>
      </c>
      <c r="E43565" t="str">
        <f t="shared" si="1360"/>
        <v>четверг</v>
      </c>
      <c r="F43565">
        <f>VLOOKUP(C43565,'Первые просмотры'!A:B,2,0)</f>
        <v>127263</v>
      </c>
      <c r="G43565">
        <f t="shared" si="1361"/>
        <v>0</v>
      </c>
    </row>
    <row r="43566" spans="1:7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t="str">
        <f t="shared" si="1360"/>
        <v>четверг</v>
      </c>
      <c r="F43566">
        <f>VLOOKUP(C43566,'Первые просмотры'!A:B,2,0)</f>
        <v>22952</v>
      </c>
      <c r="G43566">
        <f t="shared" si="1361"/>
        <v>0</v>
      </c>
    </row>
    <row r="43567" spans="1:7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t="str">
        <f t="shared" si="1360"/>
        <v>четверг</v>
      </c>
      <c r="F43567">
        <f>VLOOKUP(C43567,'Первые просмотры'!A:B,2,0)</f>
        <v>5417</v>
      </c>
      <c r="G43567">
        <f t="shared" si="1361"/>
        <v>0</v>
      </c>
    </row>
    <row r="43568" spans="1:7" x14ac:dyDescent="0.25">
      <c r="A43568">
        <v>134056</v>
      </c>
      <c r="B43568" s="2">
        <v>44350.633682847896</v>
      </c>
      <c r="C43568">
        <v>65284</v>
      </c>
      <c r="D43568">
        <v>230507</v>
      </c>
      <c r="E43568" t="str">
        <f t="shared" si="1360"/>
        <v>четверг</v>
      </c>
      <c r="F43568">
        <f>VLOOKUP(C43568,'Первые просмотры'!A:B,2,0)</f>
        <v>134056</v>
      </c>
      <c r="G43568">
        <f t="shared" si="1361"/>
        <v>1</v>
      </c>
    </row>
    <row r="43569" spans="1:7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t="str">
        <f t="shared" si="1360"/>
        <v>четверг</v>
      </c>
      <c r="F43569">
        <f>VLOOKUP(C43569,'Первые просмотры'!A:B,2,0)</f>
        <v>29339</v>
      </c>
      <c r="G43569">
        <f t="shared" si="1361"/>
        <v>0</v>
      </c>
    </row>
    <row r="43570" spans="1:7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t="str">
        <f t="shared" si="1360"/>
        <v>четверг</v>
      </c>
      <c r="F43570">
        <f>VLOOKUP(C43570,'Первые просмотры'!A:B,2,0)</f>
        <v>101554</v>
      </c>
      <c r="G43570">
        <f t="shared" si="1361"/>
        <v>0</v>
      </c>
    </row>
    <row r="43571" spans="1:7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t="str">
        <f t="shared" si="1360"/>
        <v>четверг</v>
      </c>
      <c r="F43571">
        <f>VLOOKUP(C43571,'Первые просмотры'!A:B,2,0)</f>
        <v>54321</v>
      </c>
      <c r="G43571">
        <f t="shared" si="1361"/>
        <v>0</v>
      </c>
    </row>
    <row r="43572" spans="1:7" x14ac:dyDescent="0.25">
      <c r="A43572">
        <v>134066</v>
      </c>
      <c r="B43572" s="2">
        <v>44350.634896440133</v>
      </c>
      <c r="C43572">
        <v>81495</v>
      </c>
      <c r="D43572">
        <v>397099</v>
      </c>
      <c r="E43572" t="str">
        <f t="shared" si="1360"/>
        <v>четверг</v>
      </c>
      <c r="F43572">
        <f>VLOOKUP(C43572,'Первые просмотры'!A:B,2,0)</f>
        <v>109655</v>
      </c>
      <c r="G43572">
        <f t="shared" si="1361"/>
        <v>0</v>
      </c>
    </row>
    <row r="43573" spans="1:7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t="str">
        <f t="shared" si="1360"/>
        <v>четверг</v>
      </c>
      <c r="F43573">
        <f>VLOOKUP(C43573,'Первые просмотры'!A:B,2,0)</f>
        <v>113600</v>
      </c>
      <c r="G43573">
        <f t="shared" si="1361"/>
        <v>0</v>
      </c>
    </row>
    <row r="43574" spans="1:7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t="str">
        <f t="shared" si="1360"/>
        <v>четверг</v>
      </c>
      <c r="F43574">
        <f>VLOOKUP(C43574,'Первые просмотры'!A:B,2,0)</f>
        <v>55539</v>
      </c>
      <c r="G43574">
        <f t="shared" si="1361"/>
        <v>0</v>
      </c>
    </row>
    <row r="43575" spans="1:7" x14ac:dyDescent="0.25">
      <c r="A43575">
        <v>134078</v>
      </c>
      <c r="B43575" s="2">
        <v>44350.638537216822</v>
      </c>
      <c r="C43575">
        <v>75039</v>
      </c>
      <c r="D43575">
        <v>394819</v>
      </c>
      <c r="E43575" t="str">
        <f t="shared" si="1360"/>
        <v>четверг</v>
      </c>
      <c r="F43575">
        <f>VLOOKUP(C43575,'Первые просмотры'!A:B,2,0)</f>
        <v>120943</v>
      </c>
      <c r="G43575">
        <f t="shared" si="1361"/>
        <v>0</v>
      </c>
    </row>
    <row r="43576" spans="1:7" x14ac:dyDescent="0.25">
      <c r="A43576">
        <v>134082</v>
      </c>
      <c r="B43576" s="2">
        <v>44350.638941747573</v>
      </c>
      <c r="C43576">
        <v>20412</v>
      </c>
      <c r="D43576">
        <v>202914</v>
      </c>
      <c r="E43576" t="str">
        <f t="shared" si="1360"/>
        <v>четверг</v>
      </c>
      <c r="F43576">
        <f>VLOOKUP(C43576,'Первые просмотры'!A:B,2,0)</f>
        <v>117583</v>
      </c>
      <c r="G43576">
        <f t="shared" si="1361"/>
        <v>0</v>
      </c>
    </row>
    <row r="43577" spans="1:7" x14ac:dyDescent="0.25">
      <c r="A43577">
        <v>134085</v>
      </c>
      <c r="B43577" s="2">
        <v>44350.638941747573</v>
      </c>
      <c r="C43577">
        <v>48596</v>
      </c>
      <c r="D43577">
        <v>227775</v>
      </c>
      <c r="E43577" t="str">
        <f t="shared" si="1360"/>
        <v>четверг</v>
      </c>
      <c r="F43577">
        <f>VLOOKUP(C43577,'Первые просмотры'!A:B,2,0)</f>
        <v>45631</v>
      </c>
      <c r="G43577">
        <f t="shared" si="1361"/>
        <v>0</v>
      </c>
    </row>
    <row r="43578" spans="1:7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t="str">
        <f t="shared" si="1360"/>
        <v>четверг</v>
      </c>
      <c r="F43578">
        <f>VLOOKUP(C43578,'Первые просмотры'!A:B,2,0)</f>
        <v>46666</v>
      </c>
      <c r="G43578">
        <f t="shared" si="1361"/>
        <v>0</v>
      </c>
    </row>
    <row r="43579" spans="1:7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t="str">
        <f t="shared" si="1360"/>
        <v>четверг</v>
      </c>
      <c r="F43579">
        <f>VLOOKUP(C43579,'Первые просмотры'!A:B,2,0)</f>
        <v>21261</v>
      </c>
      <c r="G43579">
        <f t="shared" si="1361"/>
        <v>0</v>
      </c>
    </row>
    <row r="43580" spans="1:7" x14ac:dyDescent="0.25">
      <c r="A43580">
        <v>134096</v>
      </c>
      <c r="B43580" s="2">
        <v>44350.64</v>
      </c>
      <c r="C43580">
        <v>74557</v>
      </c>
      <c r="D43580">
        <v>452634</v>
      </c>
      <c r="E43580" t="str">
        <f t="shared" si="1360"/>
        <v>четверг</v>
      </c>
      <c r="F43580">
        <f>VLOOKUP(C43580,'Первые просмотры'!A:B,2,0)</f>
        <v>134096</v>
      </c>
      <c r="G43580">
        <f t="shared" si="1361"/>
        <v>1</v>
      </c>
    </row>
    <row r="43581" spans="1:7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t="str">
        <f t="shared" si="1360"/>
        <v>четверг</v>
      </c>
      <c r="F43581">
        <f>VLOOKUP(C43581,'Первые просмотры'!A:B,2,0)</f>
        <v>60412</v>
      </c>
      <c r="G43581">
        <f t="shared" si="1361"/>
        <v>0</v>
      </c>
    </row>
    <row r="43582" spans="1:7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t="str">
        <f t="shared" si="1360"/>
        <v>четверг</v>
      </c>
      <c r="F43582">
        <f>VLOOKUP(C43582,'Первые просмотры'!A:B,2,0)</f>
        <v>19911</v>
      </c>
      <c r="G43582">
        <f t="shared" si="1361"/>
        <v>0</v>
      </c>
    </row>
    <row r="43583" spans="1:7" x14ac:dyDescent="0.25">
      <c r="A43583">
        <v>134108</v>
      </c>
      <c r="B43583" s="2">
        <v>44350.641000000003</v>
      </c>
      <c r="C43583">
        <v>3275</v>
      </c>
      <c r="D43583">
        <v>362672</v>
      </c>
      <c r="E43583" t="str">
        <f t="shared" si="1360"/>
        <v>четверг</v>
      </c>
      <c r="F43583">
        <f>VLOOKUP(C43583,'Первые просмотры'!A:B,2,0)</f>
        <v>111316</v>
      </c>
      <c r="G43583">
        <f t="shared" si="1361"/>
        <v>0</v>
      </c>
    </row>
    <row r="43584" spans="1:7" x14ac:dyDescent="0.25">
      <c r="A43584">
        <v>134112</v>
      </c>
      <c r="B43584" s="2">
        <v>44350.64136893204</v>
      </c>
      <c r="C43584">
        <v>184623</v>
      </c>
      <c r="D43584">
        <v>343712</v>
      </c>
      <c r="E43584" t="str">
        <f t="shared" si="1360"/>
        <v>четверг</v>
      </c>
      <c r="F43584">
        <f>VLOOKUP(C43584,'Первые просмотры'!A:B,2,0)</f>
        <v>60568</v>
      </c>
      <c r="G43584">
        <f t="shared" si="1361"/>
        <v>0</v>
      </c>
    </row>
    <row r="43585" spans="1:7" x14ac:dyDescent="0.25">
      <c r="A43585">
        <v>134114</v>
      </c>
      <c r="B43585" s="2">
        <v>44350.641773462783</v>
      </c>
      <c r="C43585">
        <v>64417</v>
      </c>
      <c r="D43585">
        <v>369021</v>
      </c>
      <c r="E43585" t="str">
        <f t="shared" si="1360"/>
        <v>четверг</v>
      </c>
      <c r="F43585">
        <f>VLOOKUP(C43585,'Первые просмотры'!A:B,2,0)</f>
        <v>103765</v>
      </c>
      <c r="G43585">
        <f t="shared" si="1361"/>
        <v>0</v>
      </c>
    </row>
    <row r="43586" spans="1:7" x14ac:dyDescent="0.25">
      <c r="A43586">
        <v>134118</v>
      </c>
      <c r="B43586" s="2">
        <v>44350.641773462783</v>
      </c>
      <c r="C43586">
        <v>271243</v>
      </c>
      <c r="D43586">
        <v>43842</v>
      </c>
      <c r="E43586" t="str">
        <f t="shared" si="1360"/>
        <v>четверг</v>
      </c>
      <c r="F43586">
        <f>VLOOKUP(C43586,'Первые просмотры'!A:B,2,0)</f>
        <v>112993</v>
      </c>
      <c r="G43586">
        <f t="shared" si="1361"/>
        <v>0</v>
      </c>
    </row>
    <row r="43587" spans="1:7" x14ac:dyDescent="0.25">
      <c r="A43587">
        <v>134119</v>
      </c>
      <c r="B43587" s="2">
        <v>44350.642177993526</v>
      </c>
      <c r="C43587">
        <v>129395</v>
      </c>
      <c r="D43587">
        <v>21665</v>
      </c>
      <c r="E43587" t="str">
        <f t="shared" ref="E43587:E43650" si="1362">TEXT(B43587, "ДДДД")</f>
        <v>четверг</v>
      </c>
      <c r="F43587">
        <f>VLOOKUP(C43587,'Первые просмотры'!A:B,2,0)</f>
        <v>26449</v>
      </c>
      <c r="G43587">
        <f t="shared" ref="G43587:G43650" si="1363">IF(A43587=F43587,1,0)</f>
        <v>0</v>
      </c>
    </row>
    <row r="43588" spans="1:7" x14ac:dyDescent="0.25">
      <c r="A43588">
        <v>134122</v>
      </c>
      <c r="B43588" s="2">
        <v>44350.64420064725</v>
      </c>
      <c r="C43588">
        <v>100561</v>
      </c>
      <c r="D43588">
        <v>12149</v>
      </c>
      <c r="E43588" t="str">
        <f t="shared" si="1362"/>
        <v>четверг</v>
      </c>
      <c r="F43588">
        <f>VLOOKUP(C43588,'Первые просмотры'!A:B,2,0)</f>
        <v>10894</v>
      </c>
      <c r="G43588">
        <f t="shared" si="1363"/>
        <v>0</v>
      </c>
    </row>
    <row r="43589" spans="1:7" x14ac:dyDescent="0.25">
      <c r="A43589">
        <v>134127</v>
      </c>
      <c r="B43589" s="2">
        <v>44350.644605177993</v>
      </c>
      <c r="C43589">
        <v>92922</v>
      </c>
      <c r="D43589">
        <v>158978</v>
      </c>
      <c r="E43589" t="str">
        <f t="shared" si="1362"/>
        <v>четверг</v>
      </c>
      <c r="F43589">
        <f>VLOOKUP(C43589,'Первые просмотры'!A:B,2,0)</f>
        <v>13727</v>
      </c>
      <c r="G43589">
        <f t="shared" si="1363"/>
        <v>0</v>
      </c>
    </row>
    <row r="43590" spans="1:7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t="str">
        <f t="shared" si="1362"/>
        <v>четверг</v>
      </c>
      <c r="F43590">
        <f>VLOOKUP(C43590,'Первые просмотры'!A:B,2,0)</f>
        <v>21572</v>
      </c>
      <c r="G43590">
        <f t="shared" si="1363"/>
        <v>0</v>
      </c>
    </row>
    <row r="43591" spans="1:7" x14ac:dyDescent="0.25">
      <c r="A43591">
        <v>134135</v>
      </c>
      <c r="B43591" s="2">
        <v>44350.64703236246</v>
      </c>
      <c r="C43591">
        <v>280622</v>
      </c>
      <c r="D43591">
        <v>201832</v>
      </c>
      <c r="E43591" t="str">
        <f t="shared" si="1362"/>
        <v>четверг</v>
      </c>
      <c r="F43591">
        <f>VLOOKUP(C43591,'Первые просмотры'!A:B,2,0)</f>
        <v>126641</v>
      </c>
      <c r="G43591">
        <f t="shared" si="1363"/>
        <v>0</v>
      </c>
    </row>
    <row r="43592" spans="1:7" x14ac:dyDescent="0.25">
      <c r="A43592">
        <v>134139</v>
      </c>
      <c r="B43592" s="2">
        <v>44350.64824595469</v>
      </c>
      <c r="C43592">
        <v>35193</v>
      </c>
      <c r="D43592">
        <v>411922</v>
      </c>
      <c r="E43592" t="str">
        <f t="shared" si="1362"/>
        <v>четверг</v>
      </c>
      <c r="F43592">
        <f>VLOOKUP(C43592,'Первые просмотры'!A:B,2,0)</f>
        <v>19949</v>
      </c>
      <c r="G43592">
        <f t="shared" si="1363"/>
        <v>0</v>
      </c>
    </row>
    <row r="43593" spans="1:7" x14ac:dyDescent="0.25">
      <c r="A43593">
        <v>134141</v>
      </c>
      <c r="B43593" s="2">
        <v>44350.64824595469</v>
      </c>
      <c r="C43593">
        <v>63162</v>
      </c>
      <c r="D43593">
        <v>411922</v>
      </c>
      <c r="E43593" t="str">
        <f t="shared" si="1362"/>
        <v>четверг</v>
      </c>
      <c r="F43593">
        <f>VLOOKUP(C43593,'Первые просмотры'!A:B,2,0)</f>
        <v>3652</v>
      </c>
      <c r="G43593">
        <f t="shared" si="1363"/>
        <v>0</v>
      </c>
    </row>
    <row r="43594" spans="1:7" x14ac:dyDescent="0.25">
      <c r="A43594">
        <v>134146</v>
      </c>
      <c r="B43594" s="2">
        <v>44350.649055016183</v>
      </c>
      <c r="C43594">
        <v>25505</v>
      </c>
      <c r="D43594">
        <v>275743</v>
      </c>
      <c r="E43594" t="str">
        <f t="shared" si="1362"/>
        <v>четверг</v>
      </c>
      <c r="F43594">
        <f>VLOOKUP(C43594,'Первые просмотры'!A:B,2,0)</f>
        <v>124300</v>
      </c>
      <c r="G43594">
        <f t="shared" si="1363"/>
        <v>0</v>
      </c>
    </row>
    <row r="43595" spans="1:7" x14ac:dyDescent="0.25">
      <c r="A43595">
        <v>134151</v>
      </c>
      <c r="B43595" s="2">
        <v>44350.649055016183</v>
      </c>
      <c r="C43595">
        <v>35131</v>
      </c>
      <c r="D43595">
        <v>158978</v>
      </c>
      <c r="E43595" t="str">
        <f t="shared" si="1362"/>
        <v>четверг</v>
      </c>
      <c r="F43595">
        <f>VLOOKUP(C43595,'Первые просмотры'!A:B,2,0)</f>
        <v>4881</v>
      </c>
      <c r="G43595">
        <f t="shared" si="1363"/>
        <v>0</v>
      </c>
    </row>
    <row r="43596" spans="1:7" x14ac:dyDescent="0.25">
      <c r="A43596">
        <v>134153</v>
      </c>
      <c r="B43596" s="2">
        <v>44350.649459546927</v>
      </c>
      <c r="C43596">
        <v>94732</v>
      </c>
      <c r="D43596">
        <v>351192</v>
      </c>
      <c r="E43596" t="str">
        <f t="shared" si="1362"/>
        <v>четверг</v>
      </c>
      <c r="F43596">
        <f>VLOOKUP(C43596,'Первые просмотры'!A:B,2,0)</f>
        <v>20273</v>
      </c>
      <c r="G43596">
        <f t="shared" si="1363"/>
        <v>0</v>
      </c>
    </row>
    <row r="43597" spans="1:7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t="str">
        <f t="shared" si="1362"/>
        <v>четверг</v>
      </c>
      <c r="F43597">
        <f>VLOOKUP(C43597,'Первые просмотры'!A:B,2,0)</f>
        <v>104190</v>
      </c>
      <c r="G43597">
        <f t="shared" si="1363"/>
        <v>0</v>
      </c>
    </row>
    <row r="43598" spans="1:7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t="str">
        <f t="shared" si="1362"/>
        <v>четверг</v>
      </c>
      <c r="F43598">
        <f>VLOOKUP(C43598,'Первые просмотры'!A:B,2,0)</f>
        <v>8371</v>
      </c>
      <c r="G43598">
        <f t="shared" si="1363"/>
        <v>0</v>
      </c>
    </row>
    <row r="43599" spans="1:7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t="str">
        <f t="shared" si="1362"/>
        <v>четверг</v>
      </c>
      <c r="F43599">
        <f>VLOOKUP(C43599,'Первые просмотры'!A:B,2,0)</f>
        <v>127762</v>
      </c>
      <c r="G43599">
        <f t="shared" si="1363"/>
        <v>0</v>
      </c>
    </row>
    <row r="43600" spans="1:7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t="str">
        <f t="shared" si="1362"/>
        <v>четверг</v>
      </c>
      <c r="F43600">
        <f>VLOOKUP(C43600,'Первые просмотры'!A:B,2,0)</f>
        <v>28462</v>
      </c>
      <c r="G43600">
        <f t="shared" si="1363"/>
        <v>0</v>
      </c>
    </row>
    <row r="43601" spans="1:7" x14ac:dyDescent="0.25">
      <c r="A43601">
        <v>134167</v>
      </c>
      <c r="B43601" s="2">
        <v>44350.650673139156</v>
      </c>
      <c r="C43601">
        <v>51770</v>
      </c>
      <c r="D43601">
        <v>68095</v>
      </c>
      <c r="E43601" t="str">
        <f t="shared" si="1362"/>
        <v>четверг</v>
      </c>
      <c r="F43601">
        <f>VLOOKUP(C43601,'Первые просмотры'!A:B,2,0)</f>
        <v>43748</v>
      </c>
      <c r="G43601">
        <f t="shared" si="1363"/>
        <v>0</v>
      </c>
    </row>
    <row r="43602" spans="1:7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t="str">
        <f t="shared" si="1362"/>
        <v>четверг</v>
      </c>
      <c r="F43602">
        <f>VLOOKUP(C43602,'Первые просмотры'!A:B,2,0)</f>
        <v>21455</v>
      </c>
      <c r="G43602">
        <f t="shared" si="1363"/>
        <v>0</v>
      </c>
    </row>
    <row r="43603" spans="1:7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t="str">
        <f t="shared" si="1362"/>
        <v>четверг</v>
      </c>
      <c r="F43603">
        <f>VLOOKUP(C43603,'Первые просмотры'!A:B,2,0)</f>
        <v>113539</v>
      </c>
      <c r="G43603">
        <f t="shared" si="1363"/>
        <v>0</v>
      </c>
    </row>
    <row r="43604" spans="1:7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t="str">
        <f t="shared" si="1362"/>
        <v>четверг</v>
      </c>
      <c r="F43604">
        <f>VLOOKUP(C43604,'Первые просмотры'!A:B,2,0)</f>
        <v>107271</v>
      </c>
      <c r="G43604">
        <f t="shared" si="1363"/>
        <v>0</v>
      </c>
    </row>
    <row r="43605" spans="1:7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t="str">
        <f t="shared" si="1362"/>
        <v>четверг</v>
      </c>
      <c r="F43605">
        <f>VLOOKUP(C43605,'Первые просмотры'!A:B,2,0)</f>
        <v>19817</v>
      </c>
      <c r="G43605">
        <f t="shared" si="1363"/>
        <v>0</v>
      </c>
    </row>
    <row r="43606" spans="1:7" x14ac:dyDescent="0.25">
      <c r="A43606">
        <v>134180</v>
      </c>
      <c r="B43606" s="2">
        <v>44350.65269579288</v>
      </c>
      <c r="C43606">
        <v>55407</v>
      </c>
      <c r="D43606">
        <v>43927</v>
      </c>
      <c r="E43606" t="str">
        <f t="shared" si="1362"/>
        <v>четверг</v>
      </c>
      <c r="F43606">
        <f>VLOOKUP(C43606,'Первые просмотры'!A:B,2,0)</f>
        <v>22388</v>
      </c>
      <c r="G43606">
        <f t="shared" si="1363"/>
        <v>0</v>
      </c>
    </row>
    <row r="43607" spans="1:7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t="str">
        <f t="shared" si="1362"/>
        <v>четверг</v>
      </c>
      <c r="F43607">
        <f>VLOOKUP(C43607,'Первые просмотры'!A:B,2,0)</f>
        <v>107929</v>
      </c>
      <c r="G43607">
        <f t="shared" si="1363"/>
        <v>0</v>
      </c>
    </row>
    <row r="43608" spans="1:7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t="str">
        <f t="shared" si="1362"/>
        <v>четверг</v>
      </c>
      <c r="F43608">
        <f>VLOOKUP(C43608,'Первые просмотры'!A:B,2,0)</f>
        <v>115862</v>
      </c>
      <c r="G43608">
        <f t="shared" si="1363"/>
        <v>0</v>
      </c>
    </row>
    <row r="43609" spans="1:7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t="str">
        <f t="shared" si="1362"/>
        <v>четверг</v>
      </c>
      <c r="F43609">
        <f>VLOOKUP(C43609,'Первые просмотры'!A:B,2,0)</f>
        <v>116574</v>
      </c>
      <c r="G43609">
        <f t="shared" si="1363"/>
        <v>0</v>
      </c>
    </row>
    <row r="43610" spans="1:7" x14ac:dyDescent="0.25">
      <c r="A43610">
        <v>134195</v>
      </c>
      <c r="B43610" s="2">
        <v>44350.65390938511</v>
      </c>
      <c r="C43610">
        <v>52087</v>
      </c>
      <c r="D43610">
        <v>82901</v>
      </c>
      <c r="E43610" t="str">
        <f t="shared" si="1362"/>
        <v>четверг</v>
      </c>
      <c r="F43610">
        <f>VLOOKUP(C43610,'Первые просмотры'!A:B,2,0)</f>
        <v>114424</v>
      </c>
      <c r="G43610">
        <f t="shared" si="1363"/>
        <v>0</v>
      </c>
    </row>
    <row r="43611" spans="1:7" x14ac:dyDescent="0.25">
      <c r="A43611">
        <v>134196</v>
      </c>
      <c r="B43611" s="2">
        <v>44350.65390938511</v>
      </c>
      <c r="C43611">
        <v>138796</v>
      </c>
      <c r="D43611">
        <v>172251</v>
      </c>
      <c r="E43611" t="str">
        <f t="shared" si="1362"/>
        <v>четверг</v>
      </c>
      <c r="F43611">
        <f>VLOOKUP(C43611,'Первые просмотры'!A:B,2,0)</f>
        <v>23755</v>
      </c>
      <c r="G43611">
        <f t="shared" si="1363"/>
        <v>0</v>
      </c>
    </row>
    <row r="43612" spans="1:7" x14ac:dyDescent="0.25">
      <c r="A43612">
        <v>134200</v>
      </c>
      <c r="B43612" s="2">
        <v>44350.65431391586</v>
      </c>
      <c r="C43612">
        <v>27738</v>
      </c>
      <c r="D43612">
        <v>127233</v>
      </c>
      <c r="E43612" t="str">
        <f t="shared" si="1362"/>
        <v>четверг</v>
      </c>
      <c r="F43612">
        <f>VLOOKUP(C43612,'Первые просмотры'!A:B,2,0)</f>
        <v>23209</v>
      </c>
      <c r="G43612">
        <f t="shared" si="1363"/>
        <v>0</v>
      </c>
    </row>
    <row r="43613" spans="1:7" x14ac:dyDescent="0.25">
      <c r="A43613">
        <v>134202</v>
      </c>
      <c r="B43613" s="2">
        <v>44350.65431391586</v>
      </c>
      <c r="C43613">
        <v>330032</v>
      </c>
      <c r="D43613">
        <v>118549</v>
      </c>
      <c r="E43613" t="str">
        <f t="shared" si="1362"/>
        <v>четверг</v>
      </c>
      <c r="F43613">
        <f>VLOOKUP(C43613,'Первые просмотры'!A:B,2,0)</f>
        <v>8557</v>
      </c>
      <c r="G43613">
        <f t="shared" si="1363"/>
        <v>0</v>
      </c>
    </row>
    <row r="43614" spans="1:7" x14ac:dyDescent="0.25">
      <c r="A43614">
        <v>134207</v>
      </c>
      <c r="B43614" s="2">
        <v>44350.654718446596</v>
      </c>
      <c r="C43614">
        <v>155175</v>
      </c>
      <c r="D43614">
        <v>51317</v>
      </c>
      <c r="E43614" t="str">
        <f t="shared" si="1362"/>
        <v>четверг</v>
      </c>
      <c r="F43614">
        <f>VLOOKUP(C43614,'Первые просмотры'!A:B,2,0)</f>
        <v>124760</v>
      </c>
      <c r="G43614">
        <f t="shared" si="1363"/>
        <v>0</v>
      </c>
    </row>
    <row r="43615" spans="1:7" x14ac:dyDescent="0.25">
      <c r="A43615">
        <v>134211</v>
      </c>
      <c r="B43615" s="2">
        <v>44350.655122977347</v>
      </c>
      <c r="C43615">
        <v>90720</v>
      </c>
      <c r="D43615">
        <v>230507</v>
      </c>
      <c r="E43615" t="str">
        <f t="shared" si="1362"/>
        <v>четверг</v>
      </c>
      <c r="F43615">
        <f>VLOOKUP(C43615,'Первые просмотры'!A:B,2,0)</f>
        <v>24280</v>
      </c>
      <c r="G43615">
        <f t="shared" si="1363"/>
        <v>0</v>
      </c>
    </row>
    <row r="43616" spans="1:7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t="str">
        <f t="shared" si="1362"/>
        <v>четверг</v>
      </c>
      <c r="F43616">
        <f>VLOOKUP(C43616,'Первые просмотры'!A:B,2,0)</f>
        <v>106867</v>
      </c>
      <c r="G43616">
        <f t="shared" si="1363"/>
        <v>0</v>
      </c>
    </row>
    <row r="43617" spans="1:7" x14ac:dyDescent="0.25">
      <c r="A43617">
        <v>134220</v>
      </c>
      <c r="B43617" s="2">
        <v>44350.656333333332</v>
      </c>
      <c r="C43617">
        <v>19843</v>
      </c>
      <c r="D43617">
        <v>191608</v>
      </c>
      <c r="E43617" t="str">
        <f t="shared" si="1362"/>
        <v>четверг</v>
      </c>
      <c r="F43617">
        <f>VLOOKUP(C43617,'Первые просмотры'!A:B,2,0)</f>
        <v>27646</v>
      </c>
      <c r="G43617">
        <f t="shared" si="1363"/>
        <v>0</v>
      </c>
    </row>
    <row r="43618" spans="1:7" x14ac:dyDescent="0.25">
      <c r="A43618">
        <v>134222</v>
      </c>
      <c r="B43618" s="2">
        <v>44350.656741100327</v>
      </c>
      <c r="C43618">
        <v>92490</v>
      </c>
      <c r="D43618">
        <v>351192</v>
      </c>
      <c r="E43618" t="str">
        <f t="shared" si="1362"/>
        <v>четверг</v>
      </c>
      <c r="F43618">
        <f>VLOOKUP(C43618,'Первые просмотры'!A:B,2,0)</f>
        <v>134222</v>
      </c>
      <c r="G43618">
        <f t="shared" si="1363"/>
        <v>1</v>
      </c>
    </row>
    <row r="43619" spans="1:7" x14ac:dyDescent="0.25">
      <c r="A43619">
        <v>134225</v>
      </c>
      <c r="B43619" s="2">
        <v>44350.65714563107</v>
      </c>
      <c r="C43619">
        <v>259850</v>
      </c>
      <c r="D43619">
        <v>295484</v>
      </c>
      <c r="E43619" t="str">
        <f t="shared" si="1362"/>
        <v>четверг</v>
      </c>
      <c r="F43619">
        <f>VLOOKUP(C43619,'Первые просмотры'!A:B,2,0)</f>
        <v>21422</v>
      </c>
      <c r="G43619">
        <f t="shared" si="1363"/>
        <v>0</v>
      </c>
    </row>
    <row r="43620" spans="1:7" x14ac:dyDescent="0.25">
      <c r="A43620">
        <v>134228</v>
      </c>
      <c r="B43620" s="2">
        <v>44350.657550161814</v>
      </c>
      <c r="C43620">
        <v>32670</v>
      </c>
      <c r="D43620">
        <v>472712</v>
      </c>
      <c r="E43620" t="str">
        <f t="shared" si="1362"/>
        <v>четверг</v>
      </c>
      <c r="F43620">
        <f>VLOOKUP(C43620,'Первые просмотры'!A:B,2,0)</f>
        <v>54383</v>
      </c>
      <c r="G43620">
        <f t="shared" si="1363"/>
        <v>0</v>
      </c>
    </row>
    <row r="43621" spans="1:7" x14ac:dyDescent="0.25">
      <c r="A43621">
        <v>134233</v>
      </c>
      <c r="B43621" s="2">
        <v>44350.657550161814</v>
      </c>
      <c r="C43621">
        <v>95565</v>
      </c>
      <c r="D43621">
        <v>250679</v>
      </c>
      <c r="E43621" t="str">
        <f t="shared" si="1362"/>
        <v>четверг</v>
      </c>
      <c r="F43621">
        <f>VLOOKUP(C43621,'Первые просмотры'!A:B,2,0)</f>
        <v>125246</v>
      </c>
      <c r="G43621">
        <f t="shared" si="1363"/>
        <v>0</v>
      </c>
    </row>
    <row r="43622" spans="1:7" x14ac:dyDescent="0.25">
      <c r="A43622">
        <v>134238</v>
      </c>
      <c r="B43622" s="2">
        <v>44350.658763754043</v>
      </c>
      <c r="C43622">
        <v>17142</v>
      </c>
      <c r="D43622">
        <v>415536</v>
      </c>
      <c r="E43622" t="str">
        <f t="shared" si="1362"/>
        <v>четверг</v>
      </c>
      <c r="F43622">
        <f>VLOOKUP(C43622,'Первые просмотры'!A:B,2,0)</f>
        <v>108976</v>
      </c>
      <c r="G43622">
        <f t="shared" si="1363"/>
        <v>0</v>
      </c>
    </row>
    <row r="43623" spans="1:7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t="str">
        <f t="shared" si="1362"/>
        <v>четверг</v>
      </c>
      <c r="F43623">
        <f>VLOOKUP(C43623,'Первые просмотры'!A:B,2,0)</f>
        <v>117678</v>
      </c>
      <c r="G43623">
        <f t="shared" si="1363"/>
        <v>0</v>
      </c>
    </row>
    <row r="43624" spans="1:7" x14ac:dyDescent="0.25">
      <c r="A43624">
        <v>134242</v>
      </c>
      <c r="B43624" s="2">
        <v>44350.65957281553</v>
      </c>
      <c r="C43624">
        <v>20938</v>
      </c>
      <c r="D43624">
        <v>118549</v>
      </c>
      <c r="E43624" t="str">
        <f t="shared" si="1362"/>
        <v>четверг</v>
      </c>
      <c r="F43624">
        <f>VLOOKUP(C43624,'Первые просмотры'!A:B,2,0)</f>
        <v>46383</v>
      </c>
      <c r="G43624">
        <f t="shared" si="1363"/>
        <v>0</v>
      </c>
    </row>
    <row r="43625" spans="1:7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t="str">
        <f t="shared" si="1362"/>
        <v>четверг</v>
      </c>
      <c r="F43625">
        <f>VLOOKUP(C43625,'Первые просмотры'!A:B,2,0)</f>
        <v>108616</v>
      </c>
      <c r="G43625">
        <f t="shared" si="1363"/>
        <v>0</v>
      </c>
    </row>
    <row r="43626" spans="1:7" x14ac:dyDescent="0.25">
      <c r="A43626">
        <v>134246</v>
      </c>
      <c r="B43626" s="2">
        <v>44350.66119093851</v>
      </c>
      <c r="C43626">
        <v>91926</v>
      </c>
      <c r="D43626">
        <v>179296</v>
      </c>
      <c r="E43626" t="str">
        <f t="shared" si="1362"/>
        <v>четверг</v>
      </c>
      <c r="F43626">
        <f>VLOOKUP(C43626,'Первые просмотры'!A:B,2,0)</f>
        <v>26157</v>
      </c>
      <c r="G43626">
        <f t="shared" si="1363"/>
        <v>0</v>
      </c>
    </row>
    <row r="43627" spans="1:7" x14ac:dyDescent="0.25">
      <c r="A43627">
        <v>134250</v>
      </c>
      <c r="B43627" s="2">
        <v>44350.661595469253</v>
      </c>
      <c r="C43627">
        <v>99628</v>
      </c>
      <c r="D43627">
        <v>118549</v>
      </c>
      <c r="E43627" t="str">
        <f t="shared" si="1362"/>
        <v>четверг</v>
      </c>
      <c r="F43627">
        <f>VLOOKUP(C43627,'Первые просмотры'!A:B,2,0)</f>
        <v>6764</v>
      </c>
      <c r="G43627">
        <f t="shared" si="1363"/>
        <v>0</v>
      </c>
    </row>
    <row r="43628" spans="1:7" x14ac:dyDescent="0.25">
      <c r="A43628">
        <v>134252</v>
      </c>
      <c r="B43628" s="2">
        <v>44350.66240453074</v>
      </c>
      <c r="C43628">
        <v>8791</v>
      </c>
      <c r="D43628">
        <v>172251</v>
      </c>
      <c r="E43628" t="str">
        <f t="shared" si="1362"/>
        <v>четверг</v>
      </c>
      <c r="F43628">
        <f>VLOOKUP(C43628,'Первые просмотры'!A:B,2,0)</f>
        <v>31220</v>
      </c>
      <c r="G43628">
        <f t="shared" si="1363"/>
        <v>0</v>
      </c>
    </row>
    <row r="43629" spans="1:7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t="str">
        <f t="shared" si="1362"/>
        <v>четверг</v>
      </c>
      <c r="F43629">
        <f>VLOOKUP(C43629,'Первые просмотры'!A:B,2,0)</f>
        <v>23906</v>
      </c>
      <c r="G43629">
        <f t="shared" si="1363"/>
        <v>0</v>
      </c>
    </row>
    <row r="43630" spans="1:7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t="str">
        <f t="shared" si="1362"/>
        <v>четверг</v>
      </c>
      <c r="F43630">
        <f>VLOOKUP(C43630,'Первые просмотры'!A:B,2,0)</f>
        <v>46268</v>
      </c>
      <c r="G43630">
        <f t="shared" si="1363"/>
        <v>0</v>
      </c>
    </row>
    <row r="43631" spans="1:7" x14ac:dyDescent="0.25">
      <c r="A43631">
        <v>134259</v>
      </c>
      <c r="B43631" s="2">
        <v>44350.664831715214</v>
      </c>
      <c r="C43631">
        <v>49082</v>
      </c>
      <c r="D43631">
        <v>118549</v>
      </c>
      <c r="E43631" t="str">
        <f t="shared" si="1362"/>
        <v>четверг</v>
      </c>
      <c r="F43631">
        <f>VLOOKUP(C43631,'Первые просмотры'!A:B,2,0)</f>
        <v>36383</v>
      </c>
      <c r="G43631">
        <f t="shared" si="1363"/>
        <v>0</v>
      </c>
    </row>
    <row r="43632" spans="1:7" x14ac:dyDescent="0.25">
      <c r="A43632">
        <v>134261</v>
      </c>
      <c r="B43632" s="2">
        <v>44350.665640776693</v>
      </c>
      <c r="C43632">
        <v>263237</v>
      </c>
      <c r="D43632">
        <v>80850</v>
      </c>
      <c r="E43632" t="str">
        <f t="shared" si="1362"/>
        <v>четверг</v>
      </c>
      <c r="F43632">
        <f>VLOOKUP(C43632,'Первые просмотры'!A:B,2,0)</f>
        <v>20460</v>
      </c>
      <c r="G43632">
        <f t="shared" si="1363"/>
        <v>0</v>
      </c>
    </row>
    <row r="43633" spans="1:7" x14ac:dyDescent="0.25">
      <c r="A43633">
        <v>134262</v>
      </c>
      <c r="B43633" s="2">
        <v>44350.6656407767</v>
      </c>
      <c r="C43633">
        <v>179812</v>
      </c>
      <c r="D43633">
        <v>347008</v>
      </c>
      <c r="E43633" t="str">
        <f t="shared" si="1362"/>
        <v>четверг</v>
      </c>
      <c r="F43633">
        <f>VLOOKUP(C43633,'Первые просмотры'!A:B,2,0)</f>
        <v>29146</v>
      </c>
      <c r="G43633">
        <f t="shared" si="1363"/>
        <v>0</v>
      </c>
    </row>
    <row r="43634" spans="1:7" x14ac:dyDescent="0.25">
      <c r="A43634">
        <v>134267</v>
      </c>
      <c r="B43634" s="2">
        <v>44350.6656407767</v>
      </c>
      <c r="C43634">
        <v>309401</v>
      </c>
      <c r="D43634">
        <v>154256</v>
      </c>
      <c r="E43634" t="str">
        <f t="shared" si="1362"/>
        <v>четверг</v>
      </c>
      <c r="F43634">
        <f>VLOOKUP(C43634,'Первые просмотры'!A:B,2,0)</f>
        <v>134267</v>
      </c>
      <c r="G43634">
        <f t="shared" si="1363"/>
        <v>1</v>
      </c>
    </row>
    <row r="43635" spans="1:7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t="str">
        <f t="shared" si="1362"/>
        <v>четверг</v>
      </c>
      <c r="F43635">
        <f>VLOOKUP(C43635,'Первые просмотры'!A:B,2,0)</f>
        <v>19735</v>
      </c>
      <c r="G43635">
        <f t="shared" si="1363"/>
        <v>0</v>
      </c>
    </row>
    <row r="43636" spans="1:7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t="str">
        <f t="shared" si="1362"/>
        <v>четверг</v>
      </c>
      <c r="F43636">
        <f>VLOOKUP(C43636,'Первые просмотры'!A:B,2,0)</f>
        <v>27404</v>
      </c>
      <c r="G43636">
        <f t="shared" si="1363"/>
        <v>0</v>
      </c>
    </row>
    <row r="43637" spans="1:7" x14ac:dyDescent="0.25">
      <c r="A43637">
        <v>134278</v>
      </c>
      <c r="B43637" s="2">
        <v>44350.667663430417</v>
      </c>
      <c r="C43637">
        <v>79824</v>
      </c>
      <c r="D43637">
        <v>106813</v>
      </c>
      <c r="E43637" t="str">
        <f t="shared" si="1362"/>
        <v>четверг</v>
      </c>
      <c r="F43637">
        <f>VLOOKUP(C43637,'Первые просмотры'!A:B,2,0)</f>
        <v>117327</v>
      </c>
      <c r="G43637">
        <f t="shared" si="1363"/>
        <v>0</v>
      </c>
    </row>
    <row r="43638" spans="1:7" x14ac:dyDescent="0.25">
      <c r="A43638">
        <v>134283</v>
      </c>
      <c r="B43638" s="2">
        <v>44350.667663430417</v>
      </c>
      <c r="C43638">
        <v>85966</v>
      </c>
      <c r="D43638">
        <v>431782</v>
      </c>
      <c r="E43638" t="str">
        <f t="shared" si="1362"/>
        <v>четверг</v>
      </c>
      <c r="F43638">
        <f>VLOOKUP(C43638,'Первые просмотры'!A:B,2,0)</f>
        <v>5181</v>
      </c>
      <c r="G43638">
        <f t="shared" si="1363"/>
        <v>0</v>
      </c>
    </row>
    <row r="43639" spans="1:7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t="str">
        <f t="shared" si="1362"/>
        <v>четверг</v>
      </c>
      <c r="F43639">
        <f>VLOOKUP(C43639,'Первые просмотры'!A:B,2,0)</f>
        <v>26187</v>
      </c>
      <c r="G43639">
        <f t="shared" si="1363"/>
        <v>0</v>
      </c>
    </row>
    <row r="43640" spans="1:7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t="str">
        <f t="shared" si="1362"/>
        <v>четверг</v>
      </c>
      <c r="F43640">
        <f>VLOOKUP(C43640,'Первые просмотры'!A:B,2,0)</f>
        <v>28067</v>
      </c>
      <c r="G43640">
        <f t="shared" si="1363"/>
        <v>0</v>
      </c>
    </row>
    <row r="43641" spans="1:7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t="str">
        <f t="shared" si="1362"/>
        <v>четверг</v>
      </c>
      <c r="F43641">
        <f>VLOOKUP(C43641,'Первые просмотры'!A:B,2,0)</f>
        <v>104623</v>
      </c>
      <c r="G43641">
        <f t="shared" si="1363"/>
        <v>0</v>
      </c>
    </row>
    <row r="43642" spans="1:7" x14ac:dyDescent="0.25">
      <c r="A43642">
        <v>134294</v>
      </c>
      <c r="B43642" s="2">
        <v>44350.668472491911</v>
      </c>
      <c r="C43642">
        <v>261084</v>
      </c>
      <c r="D43642">
        <v>37644</v>
      </c>
      <c r="E43642" t="str">
        <f t="shared" si="1362"/>
        <v>четверг</v>
      </c>
      <c r="F43642">
        <f>VLOOKUP(C43642,'Первые просмотры'!A:B,2,0)</f>
        <v>22568</v>
      </c>
      <c r="G43642">
        <f t="shared" si="1363"/>
        <v>0</v>
      </c>
    </row>
    <row r="43643" spans="1:7" x14ac:dyDescent="0.25">
      <c r="A43643">
        <v>134296</v>
      </c>
      <c r="B43643" s="2">
        <v>44350.669281553397</v>
      </c>
      <c r="C43643">
        <v>60222</v>
      </c>
      <c r="D43643">
        <v>112334</v>
      </c>
      <c r="E43643" t="str">
        <f t="shared" si="1362"/>
        <v>четверг</v>
      </c>
      <c r="F43643">
        <f>VLOOKUP(C43643,'Первые просмотры'!A:B,2,0)</f>
        <v>26083</v>
      </c>
      <c r="G43643">
        <f t="shared" si="1363"/>
        <v>0</v>
      </c>
    </row>
    <row r="43644" spans="1:7" x14ac:dyDescent="0.25">
      <c r="A43644">
        <v>134298</v>
      </c>
      <c r="B43644" s="2">
        <v>44350.669281553397</v>
      </c>
      <c r="C43644">
        <v>81114</v>
      </c>
      <c r="D43644">
        <v>285365</v>
      </c>
      <c r="E43644" t="str">
        <f t="shared" si="1362"/>
        <v>четверг</v>
      </c>
      <c r="F43644">
        <f>VLOOKUP(C43644,'Первые просмотры'!A:B,2,0)</f>
        <v>27970</v>
      </c>
      <c r="G43644">
        <f t="shared" si="1363"/>
        <v>0</v>
      </c>
    </row>
    <row r="43645" spans="1:7" x14ac:dyDescent="0.25">
      <c r="A43645">
        <v>134302</v>
      </c>
      <c r="B43645" s="2">
        <v>44350.670090614884</v>
      </c>
      <c r="C43645">
        <v>47845</v>
      </c>
      <c r="D43645">
        <v>439311</v>
      </c>
      <c r="E43645" t="str">
        <f t="shared" si="1362"/>
        <v>четверг</v>
      </c>
      <c r="F43645">
        <f>VLOOKUP(C43645,'Первые просмотры'!A:B,2,0)</f>
        <v>39696</v>
      </c>
      <c r="G43645">
        <f t="shared" si="1363"/>
        <v>0</v>
      </c>
    </row>
    <row r="43646" spans="1:7" x14ac:dyDescent="0.25">
      <c r="A43646">
        <v>134306</v>
      </c>
      <c r="B43646" s="2">
        <v>44350.670495145627</v>
      </c>
      <c r="C43646">
        <v>348226</v>
      </c>
      <c r="D43646">
        <v>76511</v>
      </c>
      <c r="E43646" t="str">
        <f t="shared" si="1362"/>
        <v>четверг</v>
      </c>
      <c r="F43646">
        <f>VLOOKUP(C43646,'Первые просмотры'!A:B,2,0)</f>
        <v>11294</v>
      </c>
      <c r="G43646">
        <f t="shared" si="1363"/>
        <v>0</v>
      </c>
    </row>
    <row r="43647" spans="1:7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t="str">
        <f t="shared" si="1362"/>
        <v>четверг</v>
      </c>
      <c r="F43647">
        <f>VLOOKUP(C43647,'Первые просмотры'!A:B,2,0)</f>
        <v>108891</v>
      </c>
      <c r="G43647">
        <f t="shared" si="1363"/>
        <v>0</v>
      </c>
    </row>
    <row r="43648" spans="1:7" x14ac:dyDescent="0.25">
      <c r="A43648">
        <v>134309</v>
      </c>
      <c r="B43648" s="2">
        <v>44350.671333333339</v>
      </c>
      <c r="C43648">
        <v>252005</v>
      </c>
      <c r="D43648">
        <v>88863</v>
      </c>
      <c r="E43648" t="str">
        <f t="shared" si="1362"/>
        <v>четверг</v>
      </c>
      <c r="F43648">
        <f>VLOOKUP(C43648,'Первые просмотры'!A:B,2,0)</f>
        <v>7888</v>
      </c>
      <c r="G43648">
        <f t="shared" si="1363"/>
        <v>0</v>
      </c>
    </row>
    <row r="43649" spans="1:7" x14ac:dyDescent="0.25">
      <c r="A43649">
        <v>134311</v>
      </c>
      <c r="B43649" s="2">
        <v>44350.672113268607</v>
      </c>
      <c r="C43649">
        <v>67877</v>
      </c>
      <c r="D43649">
        <v>347393</v>
      </c>
      <c r="E43649" t="str">
        <f t="shared" si="1362"/>
        <v>четверг</v>
      </c>
      <c r="F43649">
        <f>VLOOKUP(C43649,'Первые просмотры'!A:B,2,0)</f>
        <v>52701</v>
      </c>
      <c r="G43649">
        <f t="shared" si="1363"/>
        <v>0</v>
      </c>
    </row>
    <row r="43650" spans="1:7" x14ac:dyDescent="0.25">
      <c r="A43650">
        <v>134316</v>
      </c>
      <c r="B43650" s="2">
        <v>44350.672113268614</v>
      </c>
      <c r="C43650">
        <v>59325</v>
      </c>
      <c r="D43650">
        <v>158978</v>
      </c>
      <c r="E43650" t="str">
        <f t="shared" si="1362"/>
        <v>четверг</v>
      </c>
      <c r="F43650">
        <f>VLOOKUP(C43650,'Первые просмотры'!A:B,2,0)</f>
        <v>124704</v>
      </c>
      <c r="G43650">
        <f t="shared" si="1363"/>
        <v>0</v>
      </c>
    </row>
    <row r="43651" spans="1:7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t="str">
        <f t="shared" ref="E43651:E43714" si="1364">TEXT(B43651, "ДДДД")</f>
        <v>четверг</v>
      </c>
      <c r="F43651">
        <f>VLOOKUP(C43651,'Первые просмотры'!A:B,2,0)</f>
        <v>126886</v>
      </c>
      <c r="G43651">
        <f t="shared" ref="G43651:G43714" si="1365">IF(A43651=F43651,1,0)</f>
        <v>0</v>
      </c>
    </row>
    <row r="43652" spans="1:7" x14ac:dyDescent="0.25">
      <c r="A43652">
        <v>134325</v>
      </c>
      <c r="B43652" s="2">
        <v>44350.673731391587</v>
      </c>
      <c r="C43652">
        <v>258694</v>
      </c>
      <c r="D43652">
        <v>19005</v>
      </c>
      <c r="E43652" t="str">
        <f t="shared" si="1364"/>
        <v>четверг</v>
      </c>
      <c r="F43652">
        <f>VLOOKUP(C43652,'Первые просмотры'!A:B,2,0)</f>
        <v>5240</v>
      </c>
      <c r="G43652">
        <f t="shared" si="1365"/>
        <v>0</v>
      </c>
    </row>
    <row r="43653" spans="1:7" x14ac:dyDescent="0.25">
      <c r="A43653">
        <v>134330</v>
      </c>
      <c r="B43653" s="2">
        <v>44350.674135922331</v>
      </c>
      <c r="C43653">
        <v>63606</v>
      </c>
      <c r="D43653">
        <v>412429</v>
      </c>
      <c r="E43653" t="str">
        <f t="shared" si="1364"/>
        <v>четверг</v>
      </c>
      <c r="F43653">
        <f>VLOOKUP(C43653,'Первые просмотры'!A:B,2,0)</f>
        <v>24619</v>
      </c>
      <c r="G43653">
        <f t="shared" si="1365"/>
        <v>0</v>
      </c>
    </row>
    <row r="43654" spans="1:7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t="str">
        <f t="shared" si="1364"/>
        <v>четверг</v>
      </c>
      <c r="F43654">
        <f>VLOOKUP(C43654,'Первые просмотры'!A:B,2,0)</f>
        <v>21548</v>
      </c>
      <c r="G43654">
        <f t="shared" si="1365"/>
        <v>0</v>
      </c>
    </row>
    <row r="43655" spans="1:7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t="str">
        <f t="shared" si="1364"/>
        <v>четверг</v>
      </c>
      <c r="F43655">
        <f>VLOOKUP(C43655,'Первые просмотры'!A:B,2,0)</f>
        <v>134334</v>
      </c>
      <c r="G43655">
        <f t="shared" si="1365"/>
        <v>1</v>
      </c>
    </row>
    <row r="43656" spans="1:7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t="str">
        <f t="shared" si="1364"/>
        <v>четверг</v>
      </c>
      <c r="F43656">
        <f>VLOOKUP(C43656,'Первые просмотры'!A:B,2,0)</f>
        <v>13798</v>
      </c>
      <c r="G43656">
        <f t="shared" si="1365"/>
        <v>0</v>
      </c>
    </row>
    <row r="43657" spans="1:7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t="str">
        <f t="shared" si="1364"/>
        <v>четверг</v>
      </c>
      <c r="F43657">
        <f>VLOOKUP(C43657,'Первые просмотры'!A:B,2,0)</f>
        <v>134338</v>
      </c>
      <c r="G43657">
        <f t="shared" si="1365"/>
        <v>1</v>
      </c>
    </row>
    <row r="43658" spans="1:7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t="str">
        <f t="shared" si="1364"/>
        <v>четверг</v>
      </c>
      <c r="F43658">
        <f>VLOOKUP(C43658,'Первые просмотры'!A:B,2,0)</f>
        <v>118367</v>
      </c>
      <c r="G43658">
        <f t="shared" si="1365"/>
        <v>0</v>
      </c>
    </row>
    <row r="43659" spans="1:7" x14ac:dyDescent="0.25">
      <c r="A43659">
        <v>134341</v>
      </c>
      <c r="B43659" s="2">
        <v>44350.678</v>
      </c>
      <c r="C43659">
        <v>248549</v>
      </c>
      <c r="D43659">
        <v>475579</v>
      </c>
      <c r="E43659" t="str">
        <f t="shared" si="1364"/>
        <v>четверг</v>
      </c>
      <c r="F43659">
        <f>VLOOKUP(C43659,'Первые просмотры'!A:B,2,0)</f>
        <v>104963</v>
      </c>
      <c r="G43659">
        <f t="shared" si="1365"/>
        <v>0</v>
      </c>
    </row>
    <row r="43660" spans="1:7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t="str">
        <f t="shared" si="1364"/>
        <v>четверг</v>
      </c>
      <c r="F43660">
        <f>VLOOKUP(C43660,'Первые просмотры'!A:B,2,0)</f>
        <v>20953</v>
      </c>
      <c r="G43660">
        <f t="shared" si="1365"/>
        <v>0</v>
      </c>
    </row>
    <row r="43661" spans="1:7" x14ac:dyDescent="0.25">
      <c r="A43661">
        <v>134344</v>
      </c>
      <c r="B43661" s="2">
        <v>44350.678585760521</v>
      </c>
      <c r="C43661">
        <v>349018</v>
      </c>
      <c r="D43661">
        <v>74742</v>
      </c>
      <c r="E43661" t="str">
        <f t="shared" si="1364"/>
        <v>четверг</v>
      </c>
      <c r="F43661">
        <f>VLOOKUP(C43661,'Первые просмотры'!A:B,2,0)</f>
        <v>134344</v>
      </c>
      <c r="G43661">
        <f t="shared" si="1365"/>
        <v>1</v>
      </c>
    </row>
    <row r="43662" spans="1:7" x14ac:dyDescent="0.25">
      <c r="A43662">
        <v>134349</v>
      </c>
      <c r="B43662" s="2">
        <v>44350.679394822007</v>
      </c>
      <c r="C43662">
        <v>27259</v>
      </c>
      <c r="D43662">
        <v>301309</v>
      </c>
      <c r="E43662" t="str">
        <f t="shared" si="1364"/>
        <v>четверг</v>
      </c>
      <c r="F43662">
        <f>VLOOKUP(C43662,'Первые просмотры'!A:B,2,0)</f>
        <v>131489</v>
      </c>
      <c r="G43662">
        <f t="shared" si="1365"/>
        <v>0</v>
      </c>
    </row>
    <row r="43663" spans="1:7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t="str">
        <f t="shared" si="1364"/>
        <v>четверг</v>
      </c>
      <c r="F43663">
        <f>VLOOKUP(C43663,'Первые просмотры'!A:B,2,0)</f>
        <v>106142</v>
      </c>
      <c r="G43663">
        <f t="shared" si="1365"/>
        <v>0</v>
      </c>
    </row>
    <row r="43664" spans="1:7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t="str">
        <f t="shared" si="1364"/>
        <v>четверг</v>
      </c>
      <c r="F43664">
        <f>VLOOKUP(C43664,'Первые просмотры'!A:B,2,0)</f>
        <v>116177</v>
      </c>
      <c r="G43664">
        <f t="shared" si="1365"/>
        <v>0</v>
      </c>
    </row>
    <row r="43665" spans="1:7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t="str">
        <f t="shared" si="1364"/>
        <v>четверг</v>
      </c>
      <c r="F43665">
        <f>VLOOKUP(C43665,'Первые просмотры'!A:B,2,0)</f>
        <v>134357</v>
      </c>
      <c r="G43665">
        <f t="shared" si="1365"/>
        <v>1</v>
      </c>
    </row>
    <row r="43666" spans="1:7" x14ac:dyDescent="0.25">
      <c r="A43666">
        <v>134360</v>
      </c>
      <c r="B43666" s="2">
        <v>44350.68101294498</v>
      </c>
      <c r="C43666">
        <v>295729</v>
      </c>
      <c r="D43666">
        <v>473323</v>
      </c>
      <c r="E43666" t="str">
        <f t="shared" si="1364"/>
        <v>четверг</v>
      </c>
      <c r="F43666">
        <f>VLOOKUP(C43666,'Первые просмотры'!A:B,2,0)</f>
        <v>129492</v>
      </c>
      <c r="G43666">
        <f t="shared" si="1365"/>
        <v>0</v>
      </c>
    </row>
    <row r="43667" spans="1:7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t="str">
        <f t="shared" si="1364"/>
        <v>четверг</v>
      </c>
      <c r="F43667">
        <f>VLOOKUP(C43667,'Первые просмотры'!A:B,2,0)</f>
        <v>33857</v>
      </c>
      <c r="G43667">
        <f t="shared" si="1365"/>
        <v>0</v>
      </c>
    </row>
    <row r="43668" spans="1:7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t="str">
        <f t="shared" si="1364"/>
        <v>четверг</v>
      </c>
      <c r="F43668">
        <f>VLOOKUP(C43668,'Первые просмотры'!A:B,2,0)</f>
        <v>106144</v>
      </c>
      <c r="G43668">
        <f t="shared" si="1365"/>
        <v>0</v>
      </c>
    </row>
    <row r="43669" spans="1:7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t="str">
        <f t="shared" si="1364"/>
        <v>четверг</v>
      </c>
      <c r="F43669">
        <f>VLOOKUP(C43669,'Первые просмотры'!A:B,2,0)</f>
        <v>6181</v>
      </c>
      <c r="G43669">
        <f t="shared" si="1365"/>
        <v>0</v>
      </c>
    </row>
    <row r="43670" spans="1:7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t="str">
        <f t="shared" si="1364"/>
        <v>четверг</v>
      </c>
      <c r="F43670">
        <f>VLOOKUP(C43670,'Первые просмотры'!A:B,2,0)</f>
        <v>112375</v>
      </c>
      <c r="G43670">
        <f t="shared" si="1365"/>
        <v>0</v>
      </c>
    </row>
    <row r="43671" spans="1:7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t="str">
        <f t="shared" si="1364"/>
        <v>четверг</v>
      </c>
      <c r="F43671">
        <f>VLOOKUP(C43671,'Первые просмотры'!A:B,2,0)</f>
        <v>115873</v>
      </c>
      <c r="G43671">
        <f t="shared" si="1365"/>
        <v>0</v>
      </c>
    </row>
    <row r="43672" spans="1:7" x14ac:dyDescent="0.25">
      <c r="A43672">
        <v>134373</v>
      </c>
      <c r="B43672" s="2">
        <v>44350.683440129447</v>
      </c>
      <c r="C43672">
        <v>133031</v>
      </c>
      <c r="D43672">
        <v>36375</v>
      </c>
      <c r="E43672" t="str">
        <f t="shared" si="1364"/>
        <v>четверг</v>
      </c>
      <c r="F43672">
        <f>VLOOKUP(C43672,'Первые просмотры'!A:B,2,0)</f>
        <v>101637</v>
      </c>
      <c r="G43672">
        <f t="shared" si="1365"/>
        <v>0</v>
      </c>
    </row>
    <row r="43673" spans="1:7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t="str">
        <f t="shared" si="1364"/>
        <v>четверг</v>
      </c>
      <c r="F43673">
        <f>VLOOKUP(C43673,'Первые просмотры'!A:B,2,0)</f>
        <v>103245</v>
      </c>
      <c r="G43673">
        <f t="shared" si="1365"/>
        <v>0</v>
      </c>
    </row>
    <row r="43674" spans="1:7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t="str">
        <f t="shared" si="1364"/>
        <v>четверг</v>
      </c>
      <c r="F43674">
        <f>VLOOKUP(C43674,'Первые просмотры'!A:B,2,0)</f>
        <v>21875</v>
      </c>
      <c r="G43674">
        <f t="shared" si="1365"/>
        <v>0</v>
      </c>
    </row>
    <row r="43675" spans="1:7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t="str">
        <f t="shared" si="1364"/>
        <v>четверг</v>
      </c>
      <c r="F43675">
        <f>VLOOKUP(C43675,'Первые просмотры'!A:B,2,0)</f>
        <v>120359</v>
      </c>
      <c r="G43675">
        <f t="shared" si="1365"/>
        <v>0</v>
      </c>
    </row>
    <row r="43676" spans="1:7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t="str">
        <f t="shared" si="1364"/>
        <v>четверг</v>
      </c>
      <c r="F43676">
        <f>VLOOKUP(C43676,'Первые просмотры'!A:B,2,0)</f>
        <v>117840</v>
      </c>
      <c r="G43676">
        <f t="shared" si="1365"/>
        <v>0</v>
      </c>
    </row>
    <row r="43677" spans="1:7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t="str">
        <f t="shared" si="1364"/>
        <v>четверг</v>
      </c>
      <c r="F43677">
        <f>VLOOKUP(C43677,'Первые просмотры'!A:B,2,0)</f>
        <v>11787</v>
      </c>
      <c r="G43677">
        <f t="shared" si="1365"/>
        <v>0</v>
      </c>
    </row>
    <row r="43678" spans="1:7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t="str">
        <f t="shared" si="1364"/>
        <v>четверг</v>
      </c>
      <c r="F43678">
        <f>VLOOKUP(C43678,'Первые просмотры'!A:B,2,0)</f>
        <v>106395</v>
      </c>
      <c r="G43678">
        <f t="shared" si="1365"/>
        <v>0</v>
      </c>
    </row>
    <row r="43679" spans="1:7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t="str">
        <f t="shared" si="1364"/>
        <v>четверг</v>
      </c>
      <c r="F43679">
        <f>VLOOKUP(C43679,'Первые просмотры'!A:B,2,0)</f>
        <v>16284</v>
      </c>
      <c r="G43679">
        <f t="shared" si="1365"/>
        <v>0</v>
      </c>
    </row>
    <row r="43680" spans="1:7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t="str">
        <f t="shared" si="1364"/>
        <v>четверг</v>
      </c>
      <c r="F43680">
        <f>VLOOKUP(C43680,'Первые просмотры'!A:B,2,0)</f>
        <v>31152</v>
      </c>
      <c r="G43680">
        <f t="shared" si="1365"/>
        <v>0</v>
      </c>
    </row>
    <row r="43681" spans="1:7" x14ac:dyDescent="0.25">
      <c r="A43681">
        <v>134403</v>
      </c>
      <c r="B43681" s="2">
        <v>44350.686676375408</v>
      </c>
      <c r="C43681">
        <v>69368</v>
      </c>
      <c r="D43681">
        <v>411922</v>
      </c>
      <c r="E43681" t="str">
        <f t="shared" si="1364"/>
        <v>четверг</v>
      </c>
      <c r="F43681">
        <f>VLOOKUP(C43681,'Первые просмотры'!A:B,2,0)</f>
        <v>10089</v>
      </c>
      <c r="G43681">
        <f t="shared" si="1365"/>
        <v>0</v>
      </c>
    </row>
    <row r="43682" spans="1:7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t="str">
        <f t="shared" si="1364"/>
        <v>четверг</v>
      </c>
      <c r="F43682">
        <f>VLOOKUP(C43682,'Первые просмотры'!A:B,2,0)</f>
        <v>26662</v>
      </c>
      <c r="G43682">
        <f t="shared" si="1365"/>
        <v>0</v>
      </c>
    </row>
    <row r="43683" spans="1:7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t="str">
        <f t="shared" si="1364"/>
        <v>четверг</v>
      </c>
      <c r="F43683">
        <f>VLOOKUP(C43683,'Первые просмотры'!A:B,2,0)</f>
        <v>134412</v>
      </c>
      <c r="G43683">
        <f t="shared" si="1365"/>
        <v>1</v>
      </c>
    </row>
    <row r="43684" spans="1:7" x14ac:dyDescent="0.25">
      <c r="A43684">
        <v>134415</v>
      </c>
      <c r="B43684" s="2">
        <v>44350.687080906144</v>
      </c>
      <c r="C43684">
        <v>66855</v>
      </c>
      <c r="D43684">
        <v>351192</v>
      </c>
      <c r="E43684" t="str">
        <f t="shared" si="1364"/>
        <v>четверг</v>
      </c>
      <c r="F43684">
        <f>VLOOKUP(C43684,'Первые просмотры'!A:B,2,0)</f>
        <v>92949</v>
      </c>
      <c r="G43684">
        <f t="shared" si="1365"/>
        <v>0</v>
      </c>
    </row>
    <row r="43685" spans="1:7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t="str">
        <f t="shared" si="1364"/>
        <v>четверг</v>
      </c>
      <c r="F43685">
        <f>VLOOKUP(C43685,'Первые просмотры'!A:B,2,0)</f>
        <v>21803</v>
      </c>
      <c r="G43685">
        <f t="shared" si="1365"/>
        <v>0</v>
      </c>
    </row>
    <row r="43686" spans="1:7" x14ac:dyDescent="0.25">
      <c r="A43686">
        <v>134422</v>
      </c>
      <c r="B43686" s="2">
        <v>44350.687485436894</v>
      </c>
      <c r="C43686">
        <v>257609</v>
      </c>
      <c r="D43686">
        <v>86587</v>
      </c>
      <c r="E43686" t="str">
        <f t="shared" si="1364"/>
        <v>четверг</v>
      </c>
      <c r="F43686">
        <f>VLOOKUP(C43686,'Первые просмотры'!A:B,2,0)</f>
        <v>106182</v>
      </c>
      <c r="G43686">
        <f t="shared" si="1365"/>
        <v>0</v>
      </c>
    </row>
    <row r="43687" spans="1:7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t="str">
        <f t="shared" si="1364"/>
        <v>четверг</v>
      </c>
      <c r="F43687">
        <f>VLOOKUP(C43687,'Первые просмотры'!A:B,2,0)</f>
        <v>63347</v>
      </c>
      <c r="G43687">
        <f t="shared" si="1365"/>
        <v>0</v>
      </c>
    </row>
    <row r="43688" spans="1:7" x14ac:dyDescent="0.25">
      <c r="A43688">
        <v>134429</v>
      </c>
      <c r="B43688" s="2">
        <v>44350.688294498381</v>
      </c>
      <c r="C43688">
        <v>3719</v>
      </c>
      <c r="D43688">
        <v>230507</v>
      </c>
      <c r="E43688" t="str">
        <f t="shared" si="1364"/>
        <v>четверг</v>
      </c>
      <c r="F43688">
        <f>VLOOKUP(C43688,'Первые просмотры'!A:B,2,0)</f>
        <v>44673</v>
      </c>
      <c r="G43688">
        <f t="shared" si="1365"/>
        <v>0</v>
      </c>
    </row>
    <row r="43689" spans="1:7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t="str">
        <f t="shared" si="1364"/>
        <v>четверг</v>
      </c>
      <c r="F43689">
        <f>VLOOKUP(C43689,'Первые просмотры'!A:B,2,0)</f>
        <v>19534</v>
      </c>
      <c r="G43689">
        <f t="shared" si="1365"/>
        <v>0</v>
      </c>
    </row>
    <row r="43690" spans="1:7" x14ac:dyDescent="0.25">
      <c r="A43690">
        <v>134435</v>
      </c>
      <c r="B43690" s="2">
        <v>44350.688699029124</v>
      </c>
      <c r="C43690">
        <v>78727</v>
      </c>
      <c r="D43690">
        <v>118549</v>
      </c>
      <c r="E43690" t="str">
        <f t="shared" si="1364"/>
        <v>четверг</v>
      </c>
      <c r="F43690">
        <f>VLOOKUP(C43690,'Первые просмотры'!A:B,2,0)</f>
        <v>110192</v>
      </c>
      <c r="G43690">
        <f t="shared" si="1365"/>
        <v>0</v>
      </c>
    </row>
    <row r="43691" spans="1:7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t="str">
        <f t="shared" si="1364"/>
        <v>четверг</v>
      </c>
      <c r="F43691">
        <f>VLOOKUP(C43691,'Первые просмотры'!A:B,2,0)</f>
        <v>121980</v>
      </c>
      <c r="G43691">
        <f t="shared" si="1365"/>
        <v>0</v>
      </c>
    </row>
    <row r="43692" spans="1:7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t="str">
        <f t="shared" si="1364"/>
        <v>четверг</v>
      </c>
      <c r="F43692">
        <f>VLOOKUP(C43692,'Первые просмотры'!A:B,2,0)</f>
        <v>25941</v>
      </c>
      <c r="G43692">
        <f t="shared" si="1365"/>
        <v>0</v>
      </c>
    </row>
    <row r="43693" spans="1:7" x14ac:dyDescent="0.25">
      <c r="A43693">
        <v>134442</v>
      </c>
      <c r="B43693" s="2">
        <v>44350.689508090618</v>
      </c>
      <c r="C43693">
        <v>42150</v>
      </c>
      <c r="D43693">
        <v>175663</v>
      </c>
      <c r="E43693" t="str">
        <f t="shared" si="1364"/>
        <v>четверг</v>
      </c>
      <c r="F43693">
        <f>VLOOKUP(C43693,'Первые просмотры'!A:B,2,0)</f>
        <v>103440</v>
      </c>
      <c r="G43693">
        <f t="shared" si="1365"/>
        <v>0</v>
      </c>
    </row>
    <row r="43694" spans="1:7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t="str">
        <f t="shared" si="1364"/>
        <v>четверг</v>
      </c>
      <c r="F43694">
        <f>VLOOKUP(C43694,'Первые просмотры'!A:B,2,0)</f>
        <v>18229</v>
      </c>
      <c r="G43694">
        <f t="shared" si="1365"/>
        <v>0</v>
      </c>
    </row>
    <row r="43695" spans="1:7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t="str">
        <f t="shared" si="1364"/>
        <v>четверг</v>
      </c>
      <c r="F43695">
        <f>VLOOKUP(C43695,'Первые просмотры'!A:B,2,0)</f>
        <v>110107</v>
      </c>
      <c r="G43695">
        <f t="shared" si="1365"/>
        <v>0</v>
      </c>
    </row>
    <row r="43696" spans="1:7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t="str">
        <f t="shared" si="1364"/>
        <v>четверг</v>
      </c>
      <c r="F43696">
        <f>VLOOKUP(C43696,'Первые просмотры'!A:B,2,0)</f>
        <v>126925</v>
      </c>
      <c r="G43696">
        <f t="shared" si="1365"/>
        <v>0</v>
      </c>
    </row>
    <row r="43697" spans="1:7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t="str">
        <f t="shared" si="1364"/>
        <v>четверг</v>
      </c>
      <c r="F43697">
        <f>VLOOKUP(C43697,'Первые просмотры'!A:B,2,0)</f>
        <v>106913</v>
      </c>
      <c r="G43697">
        <f t="shared" si="1365"/>
        <v>0</v>
      </c>
    </row>
    <row r="43698" spans="1:7" x14ac:dyDescent="0.25">
      <c r="A43698">
        <v>134458</v>
      </c>
      <c r="B43698" s="2">
        <v>44350.690666666662</v>
      </c>
      <c r="C43698">
        <v>239666</v>
      </c>
      <c r="D43698">
        <v>84374</v>
      </c>
      <c r="E43698" t="str">
        <f t="shared" si="1364"/>
        <v>четверг</v>
      </c>
      <c r="F43698">
        <f>VLOOKUP(C43698,'Первые просмотры'!A:B,2,0)</f>
        <v>20240</v>
      </c>
      <c r="G43698">
        <f t="shared" si="1365"/>
        <v>0</v>
      </c>
    </row>
    <row r="43699" spans="1:7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t="str">
        <f t="shared" si="1364"/>
        <v>четверг</v>
      </c>
      <c r="F43699">
        <f>VLOOKUP(C43699,'Первые просмотры'!A:B,2,0)</f>
        <v>134460</v>
      </c>
      <c r="G43699">
        <f t="shared" si="1365"/>
        <v>1</v>
      </c>
    </row>
    <row r="43700" spans="1:7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t="str">
        <f t="shared" si="1364"/>
        <v>четверг</v>
      </c>
      <c r="F43700">
        <f>VLOOKUP(C43700,'Первые просмотры'!A:B,2,0)</f>
        <v>116146</v>
      </c>
      <c r="G43700">
        <f t="shared" si="1365"/>
        <v>0</v>
      </c>
    </row>
    <row r="43701" spans="1:7" x14ac:dyDescent="0.25">
      <c r="A43701">
        <v>134470</v>
      </c>
      <c r="B43701" s="2">
        <v>44350.691530744341</v>
      </c>
      <c r="C43701">
        <v>311175</v>
      </c>
      <c r="D43701">
        <v>86587</v>
      </c>
      <c r="E43701" t="str">
        <f t="shared" si="1364"/>
        <v>четверг</v>
      </c>
      <c r="F43701">
        <f>VLOOKUP(C43701,'Первые просмотры'!A:B,2,0)</f>
        <v>127722</v>
      </c>
      <c r="G43701">
        <f t="shared" si="1365"/>
        <v>0</v>
      </c>
    </row>
    <row r="43702" spans="1:7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t="str">
        <f t="shared" si="1364"/>
        <v>четверг</v>
      </c>
      <c r="F43702">
        <f>VLOOKUP(C43702,'Первые просмотры'!A:B,2,0)</f>
        <v>115088</v>
      </c>
      <c r="G43702">
        <f t="shared" si="1365"/>
        <v>0</v>
      </c>
    </row>
    <row r="43703" spans="1:7" x14ac:dyDescent="0.25">
      <c r="A43703">
        <v>134478</v>
      </c>
      <c r="B43703" s="2">
        <v>44350.693148867314</v>
      </c>
      <c r="C43703">
        <v>51861</v>
      </c>
      <c r="D43703">
        <v>241927</v>
      </c>
      <c r="E43703" t="str">
        <f t="shared" si="1364"/>
        <v>четверг</v>
      </c>
      <c r="F43703">
        <f>VLOOKUP(C43703,'Первые просмотры'!A:B,2,0)</f>
        <v>68852</v>
      </c>
      <c r="G43703">
        <f t="shared" si="1365"/>
        <v>0</v>
      </c>
    </row>
    <row r="43704" spans="1:7" x14ac:dyDescent="0.25">
      <c r="A43704">
        <v>134480</v>
      </c>
      <c r="B43704" s="2">
        <v>44350.693148867314</v>
      </c>
      <c r="C43704">
        <v>99258</v>
      </c>
      <c r="D43704">
        <v>154256</v>
      </c>
      <c r="E43704" t="str">
        <f t="shared" si="1364"/>
        <v>четверг</v>
      </c>
      <c r="F43704">
        <f>VLOOKUP(C43704,'Первые просмотры'!A:B,2,0)</f>
        <v>19147</v>
      </c>
      <c r="G43704">
        <f t="shared" si="1365"/>
        <v>0</v>
      </c>
    </row>
    <row r="43705" spans="1:7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t="str">
        <f t="shared" si="1364"/>
        <v>четверг</v>
      </c>
      <c r="F43705">
        <f>VLOOKUP(C43705,'Первые просмотры'!A:B,2,0)</f>
        <v>104591</v>
      </c>
      <c r="G43705">
        <f t="shared" si="1365"/>
        <v>0</v>
      </c>
    </row>
    <row r="43706" spans="1:7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t="str">
        <f t="shared" si="1364"/>
        <v>четверг</v>
      </c>
      <c r="F43706">
        <f>VLOOKUP(C43706,'Первые просмотры'!A:B,2,0)</f>
        <v>18238</v>
      </c>
      <c r="G43706">
        <f t="shared" si="1365"/>
        <v>0</v>
      </c>
    </row>
    <row r="43707" spans="1:7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t="str">
        <f t="shared" si="1364"/>
        <v>четверг</v>
      </c>
      <c r="F43707">
        <f>VLOOKUP(C43707,'Первые просмотры'!A:B,2,0)</f>
        <v>107317</v>
      </c>
      <c r="G43707">
        <f t="shared" si="1365"/>
        <v>0</v>
      </c>
    </row>
    <row r="43708" spans="1:7" x14ac:dyDescent="0.25">
      <c r="A43708">
        <v>134490</v>
      </c>
      <c r="B43708" s="2">
        <v>44350.698003236248</v>
      </c>
      <c r="C43708">
        <v>22950</v>
      </c>
      <c r="D43708">
        <v>325852</v>
      </c>
      <c r="E43708" t="str">
        <f t="shared" si="1364"/>
        <v>четверг</v>
      </c>
      <c r="F43708">
        <f>VLOOKUP(C43708,'Первые просмотры'!A:B,2,0)</f>
        <v>7713</v>
      </c>
      <c r="G43708">
        <f t="shared" si="1365"/>
        <v>0</v>
      </c>
    </row>
    <row r="43709" spans="1:7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t="str">
        <f t="shared" si="1364"/>
        <v>четверг</v>
      </c>
      <c r="F43709">
        <f>VLOOKUP(C43709,'Первые просмотры'!A:B,2,0)</f>
        <v>106750</v>
      </c>
      <c r="G43709">
        <f t="shared" si="1365"/>
        <v>0</v>
      </c>
    </row>
    <row r="43710" spans="1:7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t="str">
        <f t="shared" si="1364"/>
        <v>четверг</v>
      </c>
      <c r="F43710">
        <f>VLOOKUP(C43710,'Первые просмотры'!A:B,2,0)</f>
        <v>56149</v>
      </c>
      <c r="G43710">
        <f t="shared" si="1365"/>
        <v>0</v>
      </c>
    </row>
    <row r="43711" spans="1:7" x14ac:dyDescent="0.25">
      <c r="A43711">
        <v>134497</v>
      </c>
      <c r="B43711" s="2">
        <v>44350.700025889964</v>
      </c>
      <c r="C43711">
        <v>9111</v>
      </c>
      <c r="D43711">
        <v>158978</v>
      </c>
      <c r="E43711" t="str">
        <f t="shared" si="1364"/>
        <v>четверг</v>
      </c>
      <c r="F43711">
        <f>VLOOKUP(C43711,'Первые просмотры'!A:B,2,0)</f>
        <v>60464</v>
      </c>
      <c r="G43711">
        <f t="shared" si="1365"/>
        <v>0</v>
      </c>
    </row>
    <row r="43712" spans="1:7" x14ac:dyDescent="0.25">
      <c r="A43712">
        <v>134500</v>
      </c>
      <c r="B43712" s="2">
        <v>44350.700025889964</v>
      </c>
      <c r="C43712">
        <v>98705</v>
      </c>
      <c r="D43712">
        <v>380039</v>
      </c>
      <c r="E43712" t="str">
        <f t="shared" si="1364"/>
        <v>четверг</v>
      </c>
      <c r="F43712">
        <f>VLOOKUP(C43712,'Первые просмотры'!A:B,2,0)</f>
        <v>110340</v>
      </c>
      <c r="G43712">
        <f t="shared" si="1365"/>
        <v>0</v>
      </c>
    </row>
    <row r="43713" spans="1:7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t="str">
        <f t="shared" si="1364"/>
        <v>четверг</v>
      </c>
      <c r="F43713">
        <f>VLOOKUP(C43713,'Первые просмотры'!A:B,2,0)</f>
        <v>112165</v>
      </c>
      <c r="G43713">
        <f t="shared" si="1365"/>
        <v>0</v>
      </c>
    </row>
    <row r="43714" spans="1:7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t="str">
        <f t="shared" si="1364"/>
        <v>четверг</v>
      </c>
      <c r="F43714">
        <f>VLOOKUP(C43714,'Первые просмотры'!A:B,2,0)</f>
        <v>21193</v>
      </c>
      <c r="G43714">
        <f t="shared" si="1365"/>
        <v>0</v>
      </c>
    </row>
    <row r="43715" spans="1:7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t="str">
        <f t="shared" ref="E43715:E43778" si="1366">TEXT(B43715, "ДДДД")</f>
        <v>четверг</v>
      </c>
      <c r="F43715">
        <f>VLOOKUP(C43715,'Первые просмотры'!A:B,2,0)</f>
        <v>134509</v>
      </c>
      <c r="G43715">
        <f t="shared" ref="G43715:G43778" si="1367">IF(A43715=F43715,1,0)</f>
        <v>1</v>
      </c>
    </row>
    <row r="43716" spans="1:7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t="str">
        <f t="shared" si="1366"/>
        <v>четверг</v>
      </c>
      <c r="F43716">
        <f>VLOOKUP(C43716,'Первые просмотры'!A:B,2,0)</f>
        <v>78334</v>
      </c>
      <c r="G43716">
        <f t="shared" si="1367"/>
        <v>0</v>
      </c>
    </row>
    <row r="43717" spans="1:7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t="str">
        <f t="shared" si="1366"/>
        <v>четверг</v>
      </c>
      <c r="F43717">
        <f>VLOOKUP(C43717,'Первые просмотры'!A:B,2,0)</f>
        <v>107485</v>
      </c>
      <c r="G43717">
        <f t="shared" si="1367"/>
        <v>0</v>
      </c>
    </row>
    <row r="43718" spans="1:7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t="str">
        <f t="shared" si="1366"/>
        <v>четверг</v>
      </c>
      <c r="F43718">
        <f>VLOOKUP(C43718,'Первые просмотры'!A:B,2,0)</f>
        <v>4069</v>
      </c>
      <c r="G43718">
        <f t="shared" si="1367"/>
        <v>0</v>
      </c>
    </row>
    <row r="43719" spans="1:7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t="str">
        <f t="shared" si="1366"/>
        <v>четверг</v>
      </c>
      <c r="F43719">
        <f>VLOOKUP(C43719,'Первые просмотры'!A:B,2,0)</f>
        <v>134520</v>
      </c>
      <c r="G43719">
        <f t="shared" si="1367"/>
        <v>1</v>
      </c>
    </row>
    <row r="43720" spans="1:7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t="str">
        <f t="shared" si="1366"/>
        <v>четверг</v>
      </c>
      <c r="F43720">
        <f>VLOOKUP(C43720,'Первые просмотры'!A:B,2,0)</f>
        <v>32516</v>
      </c>
      <c r="G43720">
        <f t="shared" si="1367"/>
        <v>0</v>
      </c>
    </row>
    <row r="43721" spans="1:7" x14ac:dyDescent="0.25">
      <c r="A43721">
        <v>134526</v>
      </c>
      <c r="B43721" s="2">
        <v>44350.704880258898</v>
      </c>
      <c r="C43721">
        <v>67403</v>
      </c>
      <c r="D43721">
        <v>82901</v>
      </c>
      <c r="E43721" t="str">
        <f t="shared" si="1366"/>
        <v>четверг</v>
      </c>
      <c r="F43721">
        <f>VLOOKUP(C43721,'Первые просмотры'!A:B,2,0)</f>
        <v>104433</v>
      </c>
      <c r="G43721">
        <f t="shared" si="1367"/>
        <v>0</v>
      </c>
    </row>
    <row r="43722" spans="1:7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t="str">
        <f t="shared" si="1366"/>
        <v>четверг</v>
      </c>
      <c r="F43722">
        <f>VLOOKUP(C43722,'Первые просмотры'!A:B,2,0)</f>
        <v>6786</v>
      </c>
      <c r="G43722">
        <f t="shared" si="1367"/>
        <v>0</v>
      </c>
    </row>
    <row r="43723" spans="1:7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t="str">
        <f t="shared" si="1366"/>
        <v>четверг</v>
      </c>
      <c r="F43723">
        <f>VLOOKUP(C43723,'Первые просмотры'!A:B,2,0)</f>
        <v>114623</v>
      </c>
      <c r="G43723">
        <f t="shared" si="1367"/>
        <v>0</v>
      </c>
    </row>
    <row r="43724" spans="1:7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t="str">
        <f t="shared" si="1366"/>
        <v>четверг</v>
      </c>
      <c r="F43724">
        <f>VLOOKUP(C43724,'Первые просмотры'!A:B,2,0)</f>
        <v>49737</v>
      </c>
      <c r="G43724">
        <f t="shared" si="1367"/>
        <v>0</v>
      </c>
    </row>
    <row r="43725" spans="1:7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t="str">
        <f t="shared" si="1366"/>
        <v>четверг</v>
      </c>
      <c r="F43725">
        <f>VLOOKUP(C43725,'Первые просмотры'!A:B,2,0)</f>
        <v>134542</v>
      </c>
      <c r="G43725">
        <f t="shared" si="1367"/>
        <v>1</v>
      </c>
    </row>
    <row r="43726" spans="1:7" x14ac:dyDescent="0.25">
      <c r="A43726">
        <v>134545</v>
      </c>
      <c r="B43726" s="2">
        <v>44350.709330097088</v>
      </c>
      <c r="C43726">
        <v>29219</v>
      </c>
      <c r="D43726">
        <v>137327</v>
      </c>
      <c r="E43726" t="str">
        <f t="shared" si="1366"/>
        <v>четверг</v>
      </c>
      <c r="F43726">
        <f>VLOOKUP(C43726,'Первые просмотры'!A:B,2,0)</f>
        <v>32208</v>
      </c>
      <c r="G43726">
        <f t="shared" si="1367"/>
        <v>0</v>
      </c>
    </row>
    <row r="43727" spans="1:7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t="str">
        <f t="shared" si="1366"/>
        <v>четверг</v>
      </c>
      <c r="F43727">
        <f>VLOOKUP(C43727,'Первые просмотры'!A:B,2,0)</f>
        <v>118750</v>
      </c>
      <c r="G43727">
        <f t="shared" si="1367"/>
        <v>0</v>
      </c>
    </row>
    <row r="43728" spans="1:7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t="str">
        <f t="shared" si="1366"/>
        <v>четверг</v>
      </c>
      <c r="F43728">
        <f>VLOOKUP(C43728,'Первые просмотры'!A:B,2,0)</f>
        <v>134553</v>
      </c>
      <c r="G43728">
        <f t="shared" si="1367"/>
        <v>1</v>
      </c>
    </row>
    <row r="43729" spans="1:7" x14ac:dyDescent="0.25">
      <c r="A43729">
        <v>134554</v>
      </c>
      <c r="B43729" s="2">
        <v>44350.711352750805</v>
      </c>
      <c r="C43729">
        <v>42628</v>
      </c>
      <c r="D43729">
        <v>343712</v>
      </c>
      <c r="E43729" t="str">
        <f t="shared" si="1366"/>
        <v>четверг</v>
      </c>
      <c r="F43729">
        <f>VLOOKUP(C43729,'Первые просмотры'!A:B,2,0)</f>
        <v>107433</v>
      </c>
      <c r="G43729">
        <f t="shared" si="1367"/>
        <v>0</v>
      </c>
    </row>
    <row r="43730" spans="1:7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t="str">
        <f t="shared" si="1366"/>
        <v>четверг</v>
      </c>
      <c r="F43730">
        <f>VLOOKUP(C43730,'Первые просмотры'!A:B,2,0)</f>
        <v>107579</v>
      </c>
      <c r="G43730">
        <f t="shared" si="1367"/>
        <v>0</v>
      </c>
    </row>
    <row r="43731" spans="1:7" x14ac:dyDescent="0.25">
      <c r="A43731">
        <v>134559</v>
      </c>
      <c r="B43731" s="2">
        <v>44350.711757281555</v>
      </c>
      <c r="C43731">
        <v>262511</v>
      </c>
      <c r="D43731">
        <v>57103</v>
      </c>
      <c r="E43731" t="str">
        <f t="shared" si="1366"/>
        <v>четверг</v>
      </c>
      <c r="F43731">
        <f>VLOOKUP(C43731,'Первые просмотры'!A:B,2,0)</f>
        <v>21241</v>
      </c>
      <c r="G43731">
        <f t="shared" si="1367"/>
        <v>0</v>
      </c>
    </row>
    <row r="43732" spans="1:7" x14ac:dyDescent="0.25">
      <c r="A43732">
        <v>134560</v>
      </c>
      <c r="B43732" s="2">
        <v>44350.714588996758</v>
      </c>
      <c r="C43732">
        <v>57932</v>
      </c>
      <c r="D43732">
        <v>206501</v>
      </c>
      <c r="E43732" t="str">
        <f t="shared" si="1366"/>
        <v>четверг</v>
      </c>
      <c r="F43732">
        <f>VLOOKUP(C43732,'Первые просмотры'!A:B,2,0)</f>
        <v>10141</v>
      </c>
      <c r="G43732">
        <f t="shared" si="1367"/>
        <v>0</v>
      </c>
    </row>
    <row r="43733" spans="1:7" x14ac:dyDescent="0.25">
      <c r="A43733">
        <v>134565</v>
      </c>
      <c r="B43733" s="2">
        <v>44350.714588996758</v>
      </c>
      <c r="C43733">
        <v>99077</v>
      </c>
      <c r="D43733">
        <v>308577</v>
      </c>
      <c r="E43733" t="str">
        <f t="shared" si="1366"/>
        <v>четверг</v>
      </c>
      <c r="F43733">
        <f>VLOOKUP(C43733,'Первые просмотры'!A:B,2,0)</f>
        <v>117641</v>
      </c>
      <c r="G43733">
        <f t="shared" si="1367"/>
        <v>0</v>
      </c>
    </row>
    <row r="43734" spans="1:7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t="str">
        <f t="shared" si="1366"/>
        <v>четверг</v>
      </c>
      <c r="F43734">
        <f>VLOOKUP(C43734,'Первые просмотры'!A:B,2,0)</f>
        <v>36140</v>
      </c>
      <c r="G43734">
        <f t="shared" si="1367"/>
        <v>0</v>
      </c>
    </row>
    <row r="43735" spans="1:7" x14ac:dyDescent="0.25">
      <c r="A43735">
        <v>134572</v>
      </c>
      <c r="B43735" s="2">
        <v>44350.716207119738</v>
      </c>
      <c r="C43735">
        <v>16519</v>
      </c>
      <c r="D43735">
        <v>112334</v>
      </c>
      <c r="E43735" t="str">
        <f t="shared" si="1366"/>
        <v>четверг</v>
      </c>
      <c r="F43735">
        <f>VLOOKUP(C43735,'Первые просмотры'!A:B,2,0)</f>
        <v>116099</v>
      </c>
      <c r="G43735">
        <f t="shared" si="1367"/>
        <v>0</v>
      </c>
    </row>
    <row r="43736" spans="1:7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t="str">
        <f t="shared" si="1366"/>
        <v>четверг</v>
      </c>
      <c r="F43736">
        <f>VLOOKUP(C43736,'Первые просмотры'!A:B,2,0)</f>
        <v>125151</v>
      </c>
      <c r="G43736">
        <f t="shared" si="1367"/>
        <v>0</v>
      </c>
    </row>
    <row r="43737" spans="1:7" x14ac:dyDescent="0.25">
      <c r="A43737">
        <v>134578</v>
      </c>
      <c r="B43737" s="2">
        <v>44350.717016181232</v>
      </c>
      <c r="C43737">
        <v>1424</v>
      </c>
      <c r="D43737">
        <v>222405</v>
      </c>
      <c r="E43737" t="str">
        <f t="shared" si="1366"/>
        <v>четверг</v>
      </c>
      <c r="F43737">
        <f>VLOOKUP(C43737,'Первые просмотры'!A:B,2,0)</f>
        <v>116756</v>
      </c>
      <c r="G43737">
        <f t="shared" si="1367"/>
        <v>0</v>
      </c>
    </row>
    <row r="43738" spans="1:7" x14ac:dyDescent="0.25">
      <c r="A43738">
        <v>134580</v>
      </c>
      <c r="B43738" s="2">
        <v>44350.717016181232</v>
      </c>
      <c r="C43738">
        <v>184874</v>
      </c>
      <c r="D43738">
        <v>78646</v>
      </c>
      <c r="E43738" t="str">
        <f t="shared" si="1366"/>
        <v>четверг</v>
      </c>
      <c r="F43738">
        <f>VLOOKUP(C43738,'Первые просмотры'!A:B,2,0)</f>
        <v>129869</v>
      </c>
      <c r="G43738">
        <f t="shared" si="1367"/>
        <v>0</v>
      </c>
    </row>
    <row r="43739" spans="1:7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t="str">
        <f t="shared" si="1366"/>
        <v>четверг</v>
      </c>
      <c r="F43739">
        <f>VLOOKUP(C43739,'Первые просмотры'!A:B,2,0)</f>
        <v>119399</v>
      </c>
      <c r="G43739">
        <f t="shared" si="1367"/>
        <v>0</v>
      </c>
    </row>
    <row r="43740" spans="1:7" x14ac:dyDescent="0.25">
      <c r="A43740">
        <v>134585</v>
      </c>
      <c r="B43740" s="2">
        <v>44350.717825242718</v>
      </c>
      <c r="C43740">
        <v>34650</v>
      </c>
      <c r="D43740">
        <v>4316</v>
      </c>
      <c r="E43740" t="str">
        <f t="shared" si="1366"/>
        <v>четверг</v>
      </c>
      <c r="F43740">
        <f>VLOOKUP(C43740,'Первые просмотры'!A:B,2,0)</f>
        <v>117500</v>
      </c>
      <c r="G43740">
        <f t="shared" si="1367"/>
        <v>0</v>
      </c>
    </row>
    <row r="43741" spans="1:7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t="str">
        <f t="shared" si="1366"/>
        <v>четверг</v>
      </c>
      <c r="F43741">
        <f>VLOOKUP(C43741,'Первые просмотры'!A:B,2,0)</f>
        <v>125488</v>
      </c>
      <c r="G43741">
        <f t="shared" si="1367"/>
        <v>0</v>
      </c>
    </row>
    <row r="43742" spans="1:7" x14ac:dyDescent="0.25">
      <c r="A43742">
        <v>134591</v>
      </c>
      <c r="B43742" s="2">
        <v>44350.718229773462</v>
      </c>
      <c r="C43742">
        <v>83071</v>
      </c>
      <c r="D43742">
        <v>391638</v>
      </c>
      <c r="E43742" t="str">
        <f t="shared" si="1366"/>
        <v>четверг</v>
      </c>
      <c r="F43742">
        <f>VLOOKUP(C43742,'Первые просмотры'!A:B,2,0)</f>
        <v>36590</v>
      </c>
      <c r="G43742">
        <f t="shared" si="1367"/>
        <v>0</v>
      </c>
    </row>
    <row r="43743" spans="1:7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t="str">
        <f t="shared" si="1366"/>
        <v>четверг</v>
      </c>
      <c r="F43743">
        <f>VLOOKUP(C43743,'Первые просмотры'!A:B,2,0)</f>
        <v>100623</v>
      </c>
      <c r="G43743">
        <f t="shared" si="1367"/>
        <v>0</v>
      </c>
    </row>
    <row r="43744" spans="1:7" x14ac:dyDescent="0.25">
      <c r="A43744">
        <v>134593</v>
      </c>
      <c r="B43744" s="2">
        <v>44350.719038834948</v>
      </c>
      <c r="C43744">
        <v>227637</v>
      </c>
      <c r="D43744">
        <v>42705</v>
      </c>
      <c r="E43744" t="str">
        <f t="shared" si="1366"/>
        <v>четверг</v>
      </c>
      <c r="F43744">
        <f>VLOOKUP(C43744,'Первые просмотры'!A:B,2,0)</f>
        <v>101640</v>
      </c>
      <c r="G43744">
        <f t="shared" si="1367"/>
        <v>0</v>
      </c>
    </row>
    <row r="43745" spans="1:7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t="str">
        <f t="shared" si="1366"/>
        <v>четверг</v>
      </c>
      <c r="F43745">
        <f>VLOOKUP(C43745,'Первые просмотры'!A:B,2,0)</f>
        <v>106714</v>
      </c>
      <c r="G43745">
        <f t="shared" si="1367"/>
        <v>0</v>
      </c>
    </row>
    <row r="43746" spans="1:7" x14ac:dyDescent="0.25">
      <c r="A43746">
        <v>134596</v>
      </c>
      <c r="B43746" s="2">
        <v>44350.720252427185</v>
      </c>
      <c r="C43746">
        <v>62908</v>
      </c>
      <c r="D43746">
        <v>405774</v>
      </c>
      <c r="E43746" t="str">
        <f t="shared" si="1366"/>
        <v>четверг</v>
      </c>
      <c r="F43746">
        <f>VLOOKUP(C43746,'Первые просмотры'!A:B,2,0)</f>
        <v>122484</v>
      </c>
      <c r="G43746">
        <f t="shared" si="1367"/>
        <v>0</v>
      </c>
    </row>
    <row r="43747" spans="1:7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t="str">
        <f t="shared" si="1366"/>
        <v>четверг</v>
      </c>
      <c r="F43747">
        <f>VLOOKUP(C43747,'Первые просмотры'!A:B,2,0)</f>
        <v>4674</v>
      </c>
      <c r="G43747">
        <f t="shared" si="1367"/>
        <v>0</v>
      </c>
    </row>
    <row r="43748" spans="1:7" x14ac:dyDescent="0.25">
      <c r="A43748">
        <v>134603</v>
      </c>
      <c r="B43748" s="2">
        <v>44350.722275080909</v>
      </c>
      <c r="C43748">
        <v>13176</v>
      </c>
      <c r="D43748">
        <v>5151</v>
      </c>
      <c r="E43748" t="str">
        <f t="shared" si="1366"/>
        <v>четверг</v>
      </c>
      <c r="F43748">
        <f>VLOOKUP(C43748,'Первые просмотры'!A:B,2,0)</f>
        <v>25807</v>
      </c>
      <c r="G43748">
        <f t="shared" si="1367"/>
        <v>0</v>
      </c>
    </row>
    <row r="43749" spans="1:7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t="str">
        <f t="shared" si="1366"/>
        <v>четверг</v>
      </c>
      <c r="F43749">
        <f>VLOOKUP(C43749,'Первые просмотры'!A:B,2,0)</f>
        <v>107192</v>
      </c>
      <c r="G43749">
        <f t="shared" si="1367"/>
        <v>0</v>
      </c>
    </row>
    <row r="43750" spans="1:7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t="str">
        <f t="shared" si="1366"/>
        <v>четверг</v>
      </c>
      <c r="F43750">
        <f>VLOOKUP(C43750,'Первые просмотры'!A:B,2,0)</f>
        <v>111644</v>
      </c>
      <c r="G43750">
        <f t="shared" si="1367"/>
        <v>0</v>
      </c>
    </row>
    <row r="43751" spans="1:7" x14ac:dyDescent="0.25">
      <c r="A43751">
        <v>134616</v>
      </c>
      <c r="B43751" s="2">
        <v>44350.723488673138</v>
      </c>
      <c r="C43751">
        <v>27078</v>
      </c>
      <c r="D43751">
        <v>106403</v>
      </c>
      <c r="E43751" t="str">
        <f t="shared" si="1366"/>
        <v>четверг</v>
      </c>
      <c r="F43751">
        <f>VLOOKUP(C43751,'Первые просмотры'!A:B,2,0)</f>
        <v>104596</v>
      </c>
      <c r="G43751">
        <f t="shared" si="1367"/>
        <v>0</v>
      </c>
    </row>
    <row r="43752" spans="1:7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t="str">
        <f t="shared" si="1366"/>
        <v>четверг</v>
      </c>
      <c r="F43752">
        <f>VLOOKUP(C43752,'Первые просмотры'!A:B,2,0)</f>
        <v>24318</v>
      </c>
      <c r="G43752">
        <f t="shared" si="1367"/>
        <v>0</v>
      </c>
    </row>
    <row r="43753" spans="1:7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t="str">
        <f t="shared" si="1366"/>
        <v>четверг</v>
      </c>
      <c r="F43753">
        <f>VLOOKUP(C43753,'Первые просмотры'!A:B,2,0)</f>
        <v>21293</v>
      </c>
      <c r="G43753">
        <f t="shared" si="1367"/>
        <v>0</v>
      </c>
    </row>
    <row r="43754" spans="1:7" x14ac:dyDescent="0.25">
      <c r="A43754">
        <v>134624</v>
      </c>
      <c r="B43754" s="2">
        <v>44350.725511326862</v>
      </c>
      <c r="C43754">
        <v>66047</v>
      </c>
      <c r="D43754">
        <v>411922</v>
      </c>
      <c r="E43754" t="str">
        <f t="shared" si="1366"/>
        <v>четверг</v>
      </c>
      <c r="F43754">
        <f>VLOOKUP(C43754,'Первые просмотры'!A:B,2,0)</f>
        <v>17104</v>
      </c>
      <c r="G43754">
        <f t="shared" si="1367"/>
        <v>0</v>
      </c>
    </row>
    <row r="43755" spans="1:7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t="str">
        <f t="shared" si="1366"/>
        <v>четверг</v>
      </c>
      <c r="F43755">
        <f>VLOOKUP(C43755,'Первые просмотры'!A:B,2,0)</f>
        <v>114994</v>
      </c>
      <c r="G43755">
        <f t="shared" si="1367"/>
        <v>0</v>
      </c>
    </row>
    <row r="43756" spans="1:7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t="str">
        <f t="shared" si="1366"/>
        <v>четверг</v>
      </c>
      <c r="F43756">
        <f>VLOOKUP(C43756,'Первые просмотры'!A:B,2,0)</f>
        <v>118765</v>
      </c>
      <c r="G43756">
        <f t="shared" si="1367"/>
        <v>0</v>
      </c>
    </row>
    <row r="43757" spans="1:7" x14ac:dyDescent="0.25">
      <c r="A43757">
        <v>134634</v>
      </c>
      <c r="B43757" s="2">
        <v>44350.725915857605</v>
      </c>
      <c r="C43757">
        <v>6585</v>
      </c>
      <c r="D43757">
        <v>277361</v>
      </c>
      <c r="E43757" t="str">
        <f t="shared" si="1366"/>
        <v>четверг</v>
      </c>
      <c r="F43757">
        <f>VLOOKUP(C43757,'Первые просмотры'!A:B,2,0)</f>
        <v>33970</v>
      </c>
      <c r="G43757">
        <f t="shared" si="1367"/>
        <v>0</v>
      </c>
    </row>
    <row r="43758" spans="1:7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t="str">
        <f t="shared" si="1366"/>
        <v>четверг</v>
      </c>
      <c r="F43758">
        <f>VLOOKUP(C43758,'Первые просмотры'!A:B,2,0)</f>
        <v>21969</v>
      </c>
      <c r="G43758">
        <f t="shared" si="1367"/>
        <v>0</v>
      </c>
    </row>
    <row r="43759" spans="1:7" x14ac:dyDescent="0.25">
      <c r="A43759">
        <v>134641</v>
      </c>
      <c r="B43759" s="2">
        <v>44350.727533980578</v>
      </c>
      <c r="C43759">
        <v>88968</v>
      </c>
      <c r="D43759">
        <v>227775</v>
      </c>
      <c r="E43759" t="str">
        <f t="shared" si="1366"/>
        <v>четверг</v>
      </c>
      <c r="F43759">
        <f>VLOOKUP(C43759,'Первые просмотры'!A:B,2,0)</f>
        <v>57983</v>
      </c>
      <c r="G43759">
        <f t="shared" si="1367"/>
        <v>0</v>
      </c>
    </row>
    <row r="43760" spans="1:7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t="str">
        <f t="shared" si="1366"/>
        <v>четверг</v>
      </c>
      <c r="F43760">
        <f>VLOOKUP(C43760,'Первые просмотры'!A:B,2,0)</f>
        <v>115308</v>
      </c>
      <c r="G43760">
        <f t="shared" si="1367"/>
        <v>0</v>
      </c>
    </row>
    <row r="43761" spans="1:7" x14ac:dyDescent="0.25">
      <c r="A43761">
        <v>134647</v>
      </c>
      <c r="B43761" s="2">
        <v>44350.728747572815</v>
      </c>
      <c r="C43761">
        <v>88309</v>
      </c>
      <c r="D43761">
        <v>258219</v>
      </c>
      <c r="E43761" t="str">
        <f t="shared" si="1366"/>
        <v>четверг</v>
      </c>
      <c r="F43761">
        <f>VLOOKUP(C43761,'Первые просмотры'!A:B,2,0)</f>
        <v>14751</v>
      </c>
      <c r="G43761">
        <f t="shared" si="1367"/>
        <v>0</v>
      </c>
    </row>
    <row r="43762" spans="1:7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t="str">
        <f t="shared" si="1366"/>
        <v>четверг</v>
      </c>
      <c r="F43762">
        <f>VLOOKUP(C43762,'Первые просмотры'!A:B,2,0)</f>
        <v>36037</v>
      </c>
      <c r="G43762">
        <f t="shared" si="1367"/>
        <v>0</v>
      </c>
    </row>
    <row r="43763" spans="1:7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t="str">
        <f t="shared" si="1366"/>
        <v>четверг</v>
      </c>
      <c r="F43763">
        <f>VLOOKUP(C43763,'Первые просмотры'!A:B,2,0)</f>
        <v>31740</v>
      </c>
      <c r="G43763">
        <f t="shared" si="1367"/>
        <v>0</v>
      </c>
    </row>
    <row r="43764" spans="1:7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t="str">
        <f t="shared" si="1366"/>
        <v>четверг</v>
      </c>
      <c r="F43764">
        <f>VLOOKUP(C43764,'Первые просмотры'!A:B,2,0)</f>
        <v>101276</v>
      </c>
      <c r="G43764">
        <f t="shared" si="1367"/>
        <v>0</v>
      </c>
    </row>
    <row r="43765" spans="1:7" x14ac:dyDescent="0.25">
      <c r="A43765">
        <v>134654</v>
      </c>
      <c r="B43765" s="2">
        <v>44350.729961165045</v>
      </c>
      <c r="C43765">
        <v>7267</v>
      </c>
      <c r="D43765">
        <v>334111</v>
      </c>
      <c r="E43765" t="str">
        <f t="shared" si="1366"/>
        <v>четверг</v>
      </c>
      <c r="F43765">
        <f>VLOOKUP(C43765,'Первые просмотры'!A:B,2,0)</f>
        <v>66715</v>
      </c>
      <c r="G43765">
        <f t="shared" si="1367"/>
        <v>0</v>
      </c>
    </row>
    <row r="43766" spans="1:7" x14ac:dyDescent="0.25">
      <c r="A43766">
        <v>134657</v>
      </c>
      <c r="B43766" s="2">
        <v>44350.730365695796</v>
      </c>
      <c r="C43766">
        <v>67750</v>
      </c>
      <c r="D43766">
        <v>471018</v>
      </c>
      <c r="E43766" t="str">
        <f t="shared" si="1366"/>
        <v>четверг</v>
      </c>
      <c r="F43766">
        <f>VLOOKUP(C43766,'Первые просмотры'!A:B,2,0)</f>
        <v>3696</v>
      </c>
      <c r="G43766">
        <f t="shared" si="1367"/>
        <v>0</v>
      </c>
    </row>
    <row r="43767" spans="1:7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t="str">
        <f t="shared" si="1366"/>
        <v>четверг</v>
      </c>
      <c r="F43767">
        <f>VLOOKUP(C43767,'Первые просмотры'!A:B,2,0)</f>
        <v>125420</v>
      </c>
      <c r="G43767">
        <f t="shared" si="1367"/>
        <v>0</v>
      </c>
    </row>
    <row r="43768" spans="1:7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t="str">
        <f t="shared" si="1366"/>
        <v>четверг</v>
      </c>
      <c r="F43768">
        <f>VLOOKUP(C43768,'Первые просмотры'!A:B,2,0)</f>
        <v>106601</v>
      </c>
      <c r="G43768">
        <f t="shared" si="1367"/>
        <v>0</v>
      </c>
    </row>
    <row r="43769" spans="1:7" x14ac:dyDescent="0.25">
      <c r="A43769">
        <v>134667</v>
      </c>
      <c r="B43769" s="2">
        <v>44350.731983818776</v>
      </c>
      <c r="C43769">
        <v>37232</v>
      </c>
      <c r="D43769">
        <v>129210</v>
      </c>
      <c r="E43769" t="str">
        <f t="shared" si="1366"/>
        <v>четверг</v>
      </c>
      <c r="F43769">
        <f>VLOOKUP(C43769,'Первые просмотры'!A:B,2,0)</f>
        <v>9190</v>
      </c>
      <c r="G43769">
        <f t="shared" si="1367"/>
        <v>0</v>
      </c>
    </row>
    <row r="43770" spans="1:7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t="str">
        <f t="shared" si="1366"/>
        <v>четверг</v>
      </c>
      <c r="F43770">
        <f>VLOOKUP(C43770,'Первые просмотры'!A:B,2,0)</f>
        <v>64328</v>
      </c>
      <c r="G43770">
        <f t="shared" si="1367"/>
        <v>0</v>
      </c>
    </row>
    <row r="43771" spans="1:7" x14ac:dyDescent="0.25">
      <c r="A43771">
        <v>134674</v>
      </c>
      <c r="B43771" s="2">
        <v>44350.734333333334</v>
      </c>
      <c r="C43771">
        <v>75972</v>
      </c>
      <c r="D43771">
        <v>473327</v>
      </c>
      <c r="E43771" t="str">
        <f t="shared" si="1366"/>
        <v>четверг</v>
      </c>
      <c r="F43771">
        <f>VLOOKUP(C43771,'Первые просмотры'!A:B,2,0)</f>
        <v>57760</v>
      </c>
      <c r="G43771">
        <f t="shared" si="1367"/>
        <v>0</v>
      </c>
    </row>
    <row r="43772" spans="1:7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t="str">
        <f t="shared" si="1366"/>
        <v>четверг</v>
      </c>
      <c r="F43772">
        <f>VLOOKUP(C43772,'Первые просмотры'!A:B,2,0)</f>
        <v>26660</v>
      </c>
      <c r="G43772">
        <f t="shared" si="1367"/>
        <v>0</v>
      </c>
    </row>
    <row r="43773" spans="1:7" x14ac:dyDescent="0.25">
      <c r="A43773">
        <v>134680</v>
      </c>
      <c r="B43773" s="2">
        <v>44350.735220064729</v>
      </c>
      <c r="C43773">
        <v>59985</v>
      </c>
      <c r="D43773">
        <v>411922</v>
      </c>
      <c r="E43773" t="str">
        <f t="shared" si="1366"/>
        <v>четверг</v>
      </c>
      <c r="F43773">
        <f>VLOOKUP(C43773,'Первые просмотры'!A:B,2,0)</f>
        <v>101663</v>
      </c>
      <c r="G43773">
        <f t="shared" si="1367"/>
        <v>0</v>
      </c>
    </row>
    <row r="43774" spans="1:7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t="str">
        <f t="shared" si="1366"/>
        <v>четверг</v>
      </c>
      <c r="F43774">
        <f>VLOOKUP(C43774,'Первые просмотры'!A:B,2,0)</f>
        <v>30554</v>
      </c>
      <c r="G43774">
        <f t="shared" si="1367"/>
        <v>0</v>
      </c>
    </row>
    <row r="43775" spans="1:7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t="str">
        <f t="shared" si="1366"/>
        <v>четверг</v>
      </c>
      <c r="F43775">
        <f>VLOOKUP(C43775,'Первые просмотры'!A:B,2,0)</f>
        <v>108897</v>
      </c>
      <c r="G43775">
        <f t="shared" si="1367"/>
        <v>0</v>
      </c>
    </row>
    <row r="43776" spans="1:7" x14ac:dyDescent="0.25">
      <c r="A43776">
        <v>134693</v>
      </c>
      <c r="B43776" s="2">
        <v>44350.735624595465</v>
      </c>
      <c r="C43776">
        <v>64570</v>
      </c>
      <c r="D43776">
        <v>21665</v>
      </c>
      <c r="E43776" t="str">
        <f t="shared" si="1366"/>
        <v>четверг</v>
      </c>
      <c r="F43776">
        <f>VLOOKUP(C43776,'Первые просмотры'!A:B,2,0)</f>
        <v>19659</v>
      </c>
      <c r="G43776">
        <f t="shared" si="1367"/>
        <v>0</v>
      </c>
    </row>
    <row r="43777" spans="1:7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t="str">
        <f t="shared" si="1366"/>
        <v>четверг</v>
      </c>
      <c r="F43777">
        <f>VLOOKUP(C43777,'Первые просмотры'!A:B,2,0)</f>
        <v>11727</v>
      </c>
      <c r="G43777">
        <f t="shared" si="1367"/>
        <v>0</v>
      </c>
    </row>
    <row r="43778" spans="1:7" x14ac:dyDescent="0.25">
      <c r="A43778">
        <v>134698</v>
      </c>
      <c r="B43778" s="2">
        <v>44350.736838187702</v>
      </c>
      <c r="C43778">
        <v>61245</v>
      </c>
      <c r="D43778">
        <v>388328</v>
      </c>
      <c r="E43778" t="str">
        <f t="shared" si="1366"/>
        <v>четверг</v>
      </c>
      <c r="F43778">
        <f>VLOOKUP(C43778,'Первые просмотры'!A:B,2,0)</f>
        <v>113293</v>
      </c>
      <c r="G43778">
        <f t="shared" si="1367"/>
        <v>0</v>
      </c>
    </row>
    <row r="43779" spans="1:7" x14ac:dyDescent="0.25">
      <c r="A43779">
        <v>134700</v>
      </c>
      <c r="B43779" s="2">
        <v>44350.736838187702</v>
      </c>
      <c r="C43779">
        <v>102793</v>
      </c>
      <c r="D43779">
        <v>42035</v>
      </c>
      <c r="E43779" t="str">
        <f t="shared" ref="E43779:E43842" si="1368">TEXT(B43779, "ДДДД")</f>
        <v>четверг</v>
      </c>
      <c r="F43779">
        <f>VLOOKUP(C43779,'Первые просмотры'!A:B,2,0)</f>
        <v>37509</v>
      </c>
      <c r="G43779">
        <f t="shared" ref="G43779:G43842" si="1369">IF(A43779=F43779,1,0)</f>
        <v>0</v>
      </c>
    </row>
    <row r="43780" spans="1:7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t="str">
        <f t="shared" si="1368"/>
        <v>четверг</v>
      </c>
      <c r="F43780">
        <f>VLOOKUP(C43780,'Первые просмотры'!A:B,2,0)</f>
        <v>47711</v>
      </c>
      <c r="G43780">
        <f t="shared" si="1369"/>
        <v>0</v>
      </c>
    </row>
    <row r="43781" spans="1:7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t="str">
        <f t="shared" si="1368"/>
        <v>четверг</v>
      </c>
      <c r="F43781">
        <f>VLOOKUP(C43781,'Первые просмотры'!A:B,2,0)</f>
        <v>110429</v>
      </c>
      <c r="G43781">
        <f t="shared" si="1369"/>
        <v>0</v>
      </c>
    </row>
    <row r="43782" spans="1:7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t="str">
        <f t="shared" si="1368"/>
        <v>четверг</v>
      </c>
      <c r="F43782">
        <f>VLOOKUP(C43782,'Первые просмотры'!A:B,2,0)</f>
        <v>32375</v>
      </c>
      <c r="G43782">
        <f t="shared" si="1369"/>
        <v>0</v>
      </c>
    </row>
    <row r="43783" spans="1:7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t="str">
        <f t="shared" si="1368"/>
        <v>четверг</v>
      </c>
      <c r="F43783">
        <f>VLOOKUP(C43783,'Первые просмотры'!A:B,2,0)</f>
        <v>16476</v>
      </c>
      <c r="G43783">
        <f t="shared" si="1369"/>
        <v>0</v>
      </c>
    </row>
    <row r="43784" spans="1:7" x14ac:dyDescent="0.25">
      <c r="A43784">
        <v>134716</v>
      </c>
      <c r="B43784" s="2">
        <v>44350.740883495142</v>
      </c>
      <c r="C43784">
        <v>82993</v>
      </c>
      <c r="D43784">
        <v>250679</v>
      </c>
      <c r="E43784" t="str">
        <f t="shared" si="1368"/>
        <v>четверг</v>
      </c>
      <c r="F43784">
        <f>VLOOKUP(C43784,'Первые просмотры'!A:B,2,0)</f>
        <v>121673</v>
      </c>
      <c r="G43784">
        <f t="shared" si="1369"/>
        <v>0</v>
      </c>
    </row>
    <row r="43785" spans="1:7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t="str">
        <f t="shared" si="1368"/>
        <v>четверг</v>
      </c>
      <c r="F43785">
        <f>VLOOKUP(C43785,'Первые просмотры'!A:B,2,0)</f>
        <v>3734</v>
      </c>
      <c r="G43785">
        <f t="shared" si="1369"/>
        <v>0</v>
      </c>
    </row>
    <row r="43786" spans="1:7" x14ac:dyDescent="0.25">
      <c r="A43786">
        <v>134721</v>
      </c>
      <c r="B43786" s="2">
        <v>44350.742501618122</v>
      </c>
      <c r="C43786">
        <v>44114</v>
      </c>
      <c r="D43786">
        <v>301748</v>
      </c>
      <c r="E43786" t="str">
        <f t="shared" si="1368"/>
        <v>четверг</v>
      </c>
      <c r="F43786">
        <f>VLOOKUP(C43786,'Первые просмотры'!A:B,2,0)</f>
        <v>104560</v>
      </c>
      <c r="G43786">
        <f t="shared" si="1369"/>
        <v>0</v>
      </c>
    </row>
    <row r="43787" spans="1:7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t="str">
        <f t="shared" si="1368"/>
        <v>четверг</v>
      </c>
      <c r="F43787">
        <f>VLOOKUP(C43787,'Первые просмотры'!A:B,2,0)</f>
        <v>75568</v>
      </c>
      <c r="G43787">
        <f t="shared" si="1369"/>
        <v>0</v>
      </c>
    </row>
    <row r="43788" spans="1:7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t="str">
        <f t="shared" si="1368"/>
        <v>четверг</v>
      </c>
      <c r="F43788">
        <f>VLOOKUP(C43788,'Первые просмотры'!A:B,2,0)</f>
        <v>68249</v>
      </c>
      <c r="G43788">
        <f t="shared" si="1369"/>
        <v>0</v>
      </c>
    </row>
    <row r="43789" spans="1:7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t="str">
        <f t="shared" si="1368"/>
        <v>четверг</v>
      </c>
      <c r="F43789">
        <f>VLOOKUP(C43789,'Первые просмотры'!A:B,2,0)</f>
        <v>29037</v>
      </c>
      <c r="G43789">
        <f t="shared" si="1369"/>
        <v>0</v>
      </c>
    </row>
    <row r="43790" spans="1:7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t="str">
        <f t="shared" si="1368"/>
        <v>четверг</v>
      </c>
      <c r="F43790">
        <f>VLOOKUP(C43790,'Первые просмотры'!A:B,2,0)</f>
        <v>111553</v>
      </c>
      <c r="G43790">
        <f t="shared" si="1369"/>
        <v>0</v>
      </c>
    </row>
    <row r="43791" spans="1:7" x14ac:dyDescent="0.25">
      <c r="A43791">
        <v>134738</v>
      </c>
      <c r="B43791" s="2">
        <v>44350.744119741103</v>
      </c>
      <c r="C43791">
        <v>1130</v>
      </c>
      <c r="D43791">
        <v>347008</v>
      </c>
      <c r="E43791" t="str">
        <f t="shared" si="1368"/>
        <v>четверг</v>
      </c>
      <c r="F43791">
        <f>VLOOKUP(C43791,'Первые просмотры'!A:B,2,0)</f>
        <v>15932</v>
      </c>
      <c r="G43791">
        <f t="shared" si="1369"/>
        <v>0</v>
      </c>
    </row>
    <row r="43792" spans="1:7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t="str">
        <f t="shared" si="1368"/>
        <v>четверг</v>
      </c>
      <c r="F43792">
        <f>VLOOKUP(C43792,'Первые просмотры'!A:B,2,0)</f>
        <v>73075</v>
      </c>
      <c r="G43792">
        <f t="shared" si="1369"/>
        <v>0</v>
      </c>
    </row>
    <row r="43793" spans="1:7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t="str">
        <f t="shared" si="1368"/>
        <v>четверг</v>
      </c>
      <c r="F43793">
        <f>VLOOKUP(C43793,'Первые просмотры'!A:B,2,0)</f>
        <v>35580</v>
      </c>
      <c r="G43793">
        <f t="shared" si="1369"/>
        <v>0</v>
      </c>
    </row>
    <row r="43794" spans="1:7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t="str">
        <f t="shared" si="1368"/>
        <v>четверг</v>
      </c>
      <c r="F43794">
        <f>VLOOKUP(C43794,'Первые просмотры'!A:B,2,0)</f>
        <v>101429</v>
      </c>
      <c r="G43794">
        <f t="shared" si="1369"/>
        <v>0</v>
      </c>
    </row>
    <row r="43795" spans="1:7" x14ac:dyDescent="0.25">
      <c r="A43795">
        <v>134753</v>
      </c>
      <c r="B43795" s="2">
        <v>44350.744524271846</v>
      </c>
      <c r="C43795">
        <v>41193</v>
      </c>
      <c r="D43795">
        <v>380527</v>
      </c>
      <c r="E43795" t="str">
        <f t="shared" si="1368"/>
        <v>четверг</v>
      </c>
      <c r="F43795">
        <f>VLOOKUP(C43795,'Первые просмотры'!A:B,2,0)</f>
        <v>15207</v>
      </c>
      <c r="G43795">
        <f t="shared" si="1369"/>
        <v>0</v>
      </c>
    </row>
    <row r="43796" spans="1:7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t="str">
        <f t="shared" si="1368"/>
        <v>четверг</v>
      </c>
      <c r="F43796">
        <f>VLOOKUP(C43796,'Первые просмотры'!A:B,2,0)</f>
        <v>37227</v>
      </c>
      <c r="G43796">
        <f t="shared" si="1369"/>
        <v>0</v>
      </c>
    </row>
    <row r="43797" spans="1:7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t="str">
        <f t="shared" si="1368"/>
        <v>четверг</v>
      </c>
      <c r="F43797">
        <f>VLOOKUP(C43797,'Первые просмотры'!A:B,2,0)</f>
        <v>31517</v>
      </c>
      <c r="G43797">
        <f t="shared" si="1369"/>
        <v>0</v>
      </c>
    </row>
    <row r="43798" spans="1:7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t="str">
        <f t="shared" si="1368"/>
        <v>четверг</v>
      </c>
      <c r="F43798">
        <f>VLOOKUP(C43798,'Первые просмотры'!A:B,2,0)</f>
        <v>55423</v>
      </c>
      <c r="G43798">
        <f t="shared" si="1369"/>
        <v>0</v>
      </c>
    </row>
    <row r="43799" spans="1:7" x14ac:dyDescent="0.25">
      <c r="A43799">
        <v>134765</v>
      </c>
      <c r="B43799" s="2">
        <v>44350.745737864076</v>
      </c>
      <c r="C43799">
        <v>289017</v>
      </c>
      <c r="D43799">
        <v>37644</v>
      </c>
      <c r="E43799" t="str">
        <f t="shared" si="1368"/>
        <v>четверг</v>
      </c>
      <c r="F43799">
        <f>VLOOKUP(C43799,'Первые просмотры'!A:B,2,0)</f>
        <v>33804</v>
      </c>
      <c r="G43799">
        <f t="shared" si="1369"/>
        <v>0</v>
      </c>
    </row>
    <row r="43800" spans="1:7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t="str">
        <f t="shared" si="1368"/>
        <v>четверг</v>
      </c>
      <c r="F43800">
        <f>VLOOKUP(C43800,'Первые просмотры'!A:B,2,0)</f>
        <v>34402</v>
      </c>
      <c r="G43800">
        <f t="shared" si="1369"/>
        <v>0</v>
      </c>
    </row>
    <row r="43801" spans="1:7" x14ac:dyDescent="0.25">
      <c r="A43801">
        <v>134771</v>
      </c>
      <c r="B43801" s="2">
        <v>44350.746546925569</v>
      </c>
      <c r="C43801">
        <v>94031</v>
      </c>
      <c r="D43801">
        <v>86587</v>
      </c>
      <c r="E43801" t="str">
        <f t="shared" si="1368"/>
        <v>четверг</v>
      </c>
      <c r="F43801">
        <f>VLOOKUP(C43801,'Первые просмотры'!A:B,2,0)</f>
        <v>58681</v>
      </c>
      <c r="G43801">
        <f t="shared" si="1369"/>
        <v>0</v>
      </c>
    </row>
    <row r="43802" spans="1:7" x14ac:dyDescent="0.25">
      <c r="A43802">
        <v>134773</v>
      </c>
      <c r="B43802" s="2">
        <v>44350.746546925569</v>
      </c>
      <c r="C43802">
        <v>113349</v>
      </c>
      <c r="D43802">
        <v>25268</v>
      </c>
      <c r="E43802" t="str">
        <f t="shared" si="1368"/>
        <v>четверг</v>
      </c>
      <c r="F43802">
        <f>VLOOKUP(C43802,'Первые просмотры'!A:B,2,0)</f>
        <v>134773</v>
      </c>
      <c r="G43802">
        <f t="shared" si="1369"/>
        <v>1</v>
      </c>
    </row>
    <row r="43803" spans="1:7" x14ac:dyDescent="0.25">
      <c r="A43803">
        <v>134777</v>
      </c>
      <c r="B43803" s="2">
        <v>44350.746951456305</v>
      </c>
      <c r="C43803">
        <v>37462</v>
      </c>
      <c r="D43803">
        <v>51162</v>
      </c>
      <c r="E43803" t="str">
        <f t="shared" si="1368"/>
        <v>четверг</v>
      </c>
      <c r="F43803">
        <f>VLOOKUP(C43803,'Первые просмотры'!A:B,2,0)</f>
        <v>21982</v>
      </c>
      <c r="G43803">
        <f t="shared" si="1369"/>
        <v>0</v>
      </c>
    </row>
    <row r="43804" spans="1:7" x14ac:dyDescent="0.25">
      <c r="A43804">
        <v>134779</v>
      </c>
      <c r="B43804" s="2">
        <v>44350.746951456305</v>
      </c>
      <c r="C43804">
        <v>74004</v>
      </c>
      <c r="D43804">
        <v>411922</v>
      </c>
      <c r="E43804" t="str">
        <f t="shared" si="1368"/>
        <v>четверг</v>
      </c>
      <c r="F43804">
        <f>VLOOKUP(C43804,'Первые просмотры'!A:B,2,0)</f>
        <v>17416</v>
      </c>
      <c r="G43804">
        <f t="shared" si="1369"/>
        <v>0</v>
      </c>
    </row>
    <row r="43805" spans="1:7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t="str">
        <f t="shared" si="1368"/>
        <v>четверг</v>
      </c>
      <c r="F43805">
        <f>VLOOKUP(C43805,'Первые просмотры'!A:B,2,0)</f>
        <v>12219</v>
      </c>
      <c r="G43805">
        <f t="shared" si="1369"/>
        <v>0</v>
      </c>
    </row>
    <row r="43806" spans="1:7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t="str">
        <f t="shared" si="1368"/>
        <v>четверг</v>
      </c>
      <c r="F43806">
        <f>VLOOKUP(C43806,'Первые просмотры'!A:B,2,0)</f>
        <v>45434</v>
      </c>
      <c r="G43806">
        <f t="shared" si="1369"/>
        <v>0</v>
      </c>
    </row>
    <row r="43807" spans="1:7" x14ac:dyDescent="0.25">
      <c r="A43807">
        <v>134787</v>
      </c>
      <c r="B43807" s="2">
        <v>44350.74816504855</v>
      </c>
      <c r="C43807">
        <v>60019</v>
      </c>
      <c r="D43807">
        <v>230507</v>
      </c>
      <c r="E43807" t="str">
        <f t="shared" si="1368"/>
        <v>четверг</v>
      </c>
      <c r="F43807">
        <f>VLOOKUP(C43807,'Первые просмотры'!A:B,2,0)</f>
        <v>106652</v>
      </c>
      <c r="G43807">
        <f t="shared" si="1369"/>
        <v>0</v>
      </c>
    </row>
    <row r="43808" spans="1:7" x14ac:dyDescent="0.25">
      <c r="A43808">
        <v>134790</v>
      </c>
      <c r="B43808" s="2">
        <v>44350.749378640779</v>
      </c>
      <c r="C43808">
        <v>112687</v>
      </c>
      <c r="D43808">
        <v>60110</v>
      </c>
      <c r="E43808" t="str">
        <f t="shared" si="1368"/>
        <v>четверг</v>
      </c>
      <c r="F43808">
        <f>VLOOKUP(C43808,'Первые просмотры'!A:B,2,0)</f>
        <v>5085</v>
      </c>
      <c r="G43808">
        <f t="shared" si="1369"/>
        <v>0</v>
      </c>
    </row>
    <row r="43809" spans="1:7" x14ac:dyDescent="0.25">
      <c r="A43809">
        <v>134794</v>
      </c>
      <c r="B43809" s="2">
        <v>44350.749783171523</v>
      </c>
      <c r="C43809">
        <v>21113</v>
      </c>
      <c r="D43809">
        <v>19525</v>
      </c>
      <c r="E43809" t="str">
        <f t="shared" si="1368"/>
        <v>четверг</v>
      </c>
      <c r="F43809">
        <f>VLOOKUP(C43809,'Первые просмотры'!A:B,2,0)</f>
        <v>121193</v>
      </c>
      <c r="G43809">
        <f t="shared" si="1369"/>
        <v>0</v>
      </c>
    </row>
    <row r="43810" spans="1:7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t="str">
        <f t="shared" si="1368"/>
        <v>четверг</v>
      </c>
      <c r="F43810">
        <f>VLOOKUP(C43810,'Первые просмотры'!A:B,2,0)</f>
        <v>34531</v>
      </c>
      <c r="G43810">
        <f t="shared" si="1369"/>
        <v>0</v>
      </c>
    </row>
    <row r="43811" spans="1:7" x14ac:dyDescent="0.25">
      <c r="A43811">
        <v>134798</v>
      </c>
      <c r="B43811" s="2">
        <v>44350.750187702266</v>
      </c>
      <c r="C43811">
        <v>71391</v>
      </c>
      <c r="D43811">
        <v>308577</v>
      </c>
      <c r="E43811" t="str">
        <f t="shared" si="1368"/>
        <v>четверг</v>
      </c>
      <c r="F43811">
        <f>VLOOKUP(C43811,'Первые просмотры'!A:B,2,0)</f>
        <v>21749</v>
      </c>
      <c r="G43811">
        <f t="shared" si="1369"/>
        <v>0</v>
      </c>
    </row>
    <row r="43812" spans="1:7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t="str">
        <f t="shared" si="1368"/>
        <v>четверг</v>
      </c>
      <c r="F43812">
        <f>VLOOKUP(C43812,'Первые просмотры'!A:B,2,0)</f>
        <v>109675</v>
      </c>
      <c r="G43812">
        <f t="shared" si="1369"/>
        <v>0</v>
      </c>
    </row>
    <row r="43813" spans="1:7" x14ac:dyDescent="0.25">
      <c r="A43813">
        <v>134807</v>
      </c>
      <c r="B43813" s="2">
        <v>44350.751805825239</v>
      </c>
      <c r="C43813">
        <v>65123</v>
      </c>
      <c r="D43813">
        <v>433247</v>
      </c>
      <c r="E43813" t="str">
        <f t="shared" si="1368"/>
        <v>четверг</v>
      </c>
      <c r="F43813">
        <f>VLOOKUP(C43813,'Первые просмотры'!A:B,2,0)</f>
        <v>126561</v>
      </c>
      <c r="G43813">
        <f t="shared" si="1369"/>
        <v>0</v>
      </c>
    </row>
    <row r="43814" spans="1:7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t="str">
        <f t="shared" si="1368"/>
        <v>четверг</v>
      </c>
      <c r="F43814">
        <f>VLOOKUP(C43814,'Первые просмотры'!A:B,2,0)</f>
        <v>101450</v>
      </c>
      <c r="G43814">
        <f t="shared" si="1369"/>
        <v>0</v>
      </c>
    </row>
    <row r="43815" spans="1:7" x14ac:dyDescent="0.25">
      <c r="A43815">
        <v>134812</v>
      </c>
      <c r="B43815" s="2">
        <v>44350.754637540456</v>
      </c>
      <c r="C43815">
        <v>35961</v>
      </c>
      <c r="D43815">
        <v>180863</v>
      </c>
      <c r="E43815" t="str">
        <f t="shared" si="1368"/>
        <v>четверг</v>
      </c>
      <c r="F43815">
        <f>VLOOKUP(C43815,'Первые просмотры'!A:B,2,0)</f>
        <v>5749</v>
      </c>
      <c r="G43815">
        <f t="shared" si="1369"/>
        <v>0</v>
      </c>
    </row>
    <row r="43816" spans="1:7" x14ac:dyDescent="0.25">
      <c r="A43816">
        <v>134817</v>
      </c>
      <c r="B43816" s="2">
        <v>44350.754637540456</v>
      </c>
      <c r="C43816">
        <v>43812</v>
      </c>
      <c r="D43816">
        <v>301535</v>
      </c>
      <c r="E43816" t="str">
        <f t="shared" si="1368"/>
        <v>четверг</v>
      </c>
      <c r="F43816">
        <f>VLOOKUP(C43816,'Первые просмотры'!A:B,2,0)</f>
        <v>22757</v>
      </c>
      <c r="G43816">
        <f t="shared" si="1369"/>
        <v>0</v>
      </c>
    </row>
    <row r="43817" spans="1:7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t="str">
        <f t="shared" si="1368"/>
        <v>четверг</v>
      </c>
      <c r="F43817">
        <f>VLOOKUP(C43817,'Первые просмотры'!A:B,2,0)</f>
        <v>22213</v>
      </c>
      <c r="G43817">
        <f t="shared" si="1369"/>
        <v>0</v>
      </c>
    </row>
    <row r="43818" spans="1:7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t="str">
        <f t="shared" si="1368"/>
        <v>четверг</v>
      </c>
      <c r="F43818">
        <f>VLOOKUP(C43818,'Первые просмотры'!A:B,2,0)</f>
        <v>60568</v>
      </c>
      <c r="G43818">
        <f t="shared" si="1369"/>
        <v>0</v>
      </c>
    </row>
    <row r="43819" spans="1:7" x14ac:dyDescent="0.25">
      <c r="A43819">
        <v>134824</v>
      </c>
      <c r="B43819" s="2">
        <v>44350.75787378641</v>
      </c>
      <c r="C43819">
        <v>61783</v>
      </c>
      <c r="D43819">
        <v>20822</v>
      </c>
      <c r="E43819" t="str">
        <f t="shared" si="1368"/>
        <v>четверг</v>
      </c>
      <c r="F43819">
        <f>VLOOKUP(C43819,'Первые просмотры'!A:B,2,0)</f>
        <v>3453</v>
      </c>
      <c r="G43819">
        <f t="shared" si="1369"/>
        <v>0</v>
      </c>
    </row>
    <row r="43820" spans="1:7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t="str">
        <f t="shared" si="1368"/>
        <v>четверг</v>
      </c>
      <c r="F43820">
        <f>VLOOKUP(C43820,'Первые просмотры'!A:B,2,0)</f>
        <v>23296</v>
      </c>
      <c r="G43820">
        <f t="shared" si="1369"/>
        <v>0</v>
      </c>
    </row>
    <row r="43821" spans="1:7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t="str">
        <f t="shared" si="1368"/>
        <v>четверг</v>
      </c>
      <c r="F43821">
        <f>VLOOKUP(C43821,'Первые просмотры'!A:B,2,0)</f>
        <v>17947</v>
      </c>
      <c r="G43821">
        <f t="shared" si="1369"/>
        <v>0</v>
      </c>
    </row>
    <row r="43822" spans="1:7" x14ac:dyDescent="0.25">
      <c r="A43822">
        <v>134833</v>
      </c>
      <c r="B43822" s="2">
        <v>44350.76070550162</v>
      </c>
      <c r="C43822">
        <v>99330</v>
      </c>
      <c r="D43822">
        <v>347393</v>
      </c>
      <c r="E43822" t="str">
        <f t="shared" si="1368"/>
        <v>четверг</v>
      </c>
      <c r="F43822">
        <f>VLOOKUP(C43822,'Первые просмотры'!A:B,2,0)</f>
        <v>108597</v>
      </c>
      <c r="G43822">
        <f t="shared" si="1369"/>
        <v>0</v>
      </c>
    </row>
    <row r="43823" spans="1:7" x14ac:dyDescent="0.25">
      <c r="A43823">
        <v>134836</v>
      </c>
      <c r="B43823" s="2">
        <v>44350.76070550162</v>
      </c>
      <c r="C43823">
        <v>123286</v>
      </c>
      <c r="D43823">
        <v>424538</v>
      </c>
      <c r="E43823" t="str">
        <f t="shared" si="1368"/>
        <v>четверг</v>
      </c>
      <c r="F43823">
        <f>VLOOKUP(C43823,'Первые просмотры'!A:B,2,0)</f>
        <v>123115</v>
      </c>
      <c r="G43823">
        <f t="shared" si="1369"/>
        <v>0</v>
      </c>
    </row>
    <row r="43824" spans="1:7" x14ac:dyDescent="0.25">
      <c r="A43824">
        <v>134837</v>
      </c>
      <c r="B43824" s="2">
        <v>44350.76070550162</v>
      </c>
      <c r="C43824">
        <v>147273</v>
      </c>
      <c r="D43824">
        <v>396686</v>
      </c>
      <c r="E43824" t="str">
        <f t="shared" si="1368"/>
        <v>четверг</v>
      </c>
      <c r="F43824">
        <f>VLOOKUP(C43824,'Первые просмотры'!A:B,2,0)</f>
        <v>132565</v>
      </c>
      <c r="G43824">
        <f t="shared" si="1369"/>
        <v>0</v>
      </c>
    </row>
    <row r="43825" spans="1:7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t="str">
        <f t="shared" si="1368"/>
        <v>четверг</v>
      </c>
      <c r="F43825">
        <f>VLOOKUP(C43825,'Первые просмотры'!A:B,2,0)</f>
        <v>110355</v>
      </c>
      <c r="G43825">
        <f t="shared" si="1369"/>
        <v>0</v>
      </c>
    </row>
    <row r="43826" spans="1:7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t="str">
        <f t="shared" si="1368"/>
        <v>четверг</v>
      </c>
      <c r="F43826">
        <f>VLOOKUP(C43826,'Первые просмотры'!A:B,2,0)</f>
        <v>54689</v>
      </c>
      <c r="G43826">
        <f t="shared" si="1369"/>
        <v>0</v>
      </c>
    </row>
    <row r="43827" spans="1:7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t="str">
        <f t="shared" si="1368"/>
        <v>четверг</v>
      </c>
      <c r="F43827">
        <f>VLOOKUP(C43827,'Первые просмотры'!A:B,2,0)</f>
        <v>104698</v>
      </c>
      <c r="G43827">
        <f t="shared" si="1369"/>
        <v>0</v>
      </c>
    </row>
    <row r="43828" spans="1:7" x14ac:dyDescent="0.25">
      <c r="A43828">
        <v>134849</v>
      </c>
      <c r="B43828" s="2">
        <v>44350.762728155343</v>
      </c>
      <c r="C43828">
        <v>11971</v>
      </c>
      <c r="D43828">
        <v>357547</v>
      </c>
      <c r="E43828" t="str">
        <f t="shared" si="1368"/>
        <v>четверг</v>
      </c>
      <c r="F43828">
        <f>VLOOKUP(C43828,'Первые просмотры'!A:B,2,0)</f>
        <v>115602</v>
      </c>
      <c r="G43828">
        <f t="shared" si="1369"/>
        <v>0</v>
      </c>
    </row>
    <row r="43829" spans="1:7" x14ac:dyDescent="0.25">
      <c r="A43829">
        <v>134853</v>
      </c>
      <c r="B43829" s="2">
        <v>44350.762728155343</v>
      </c>
      <c r="C43829">
        <v>51192</v>
      </c>
      <c r="D43829">
        <v>351192</v>
      </c>
      <c r="E43829" t="str">
        <f t="shared" si="1368"/>
        <v>четверг</v>
      </c>
      <c r="F43829">
        <f>VLOOKUP(C43829,'Первые просмотры'!A:B,2,0)</f>
        <v>103634</v>
      </c>
      <c r="G43829">
        <f t="shared" si="1369"/>
        <v>0</v>
      </c>
    </row>
    <row r="43830" spans="1:7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t="str">
        <f t="shared" si="1368"/>
        <v>четверг</v>
      </c>
      <c r="F43830">
        <f>VLOOKUP(C43830,'Первые просмотры'!A:B,2,0)</f>
        <v>123757</v>
      </c>
      <c r="G43830">
        <f t="shared" si="1369"/>
        <v>0</v>
      </c>
    </row>
    <row r="43831" spans="1:7" x14ac:dyDescent="0.25">
      <c r="A43831">
        <v>134859</v>
      </c>
      <c r="B43831" s="2">
        <v>44350.765964401297</v>
      </c>
      <c r="C43831">
        <v>59535</v>
      </c>
      <c r="D43831">
        <v>230507</v>
      </c>
      <c r="E43831" t="str">
        <f t="shared" si="1368"/>
        <v>четверг</v>
      </c>
      <c r="F43831">
        <f>VLOOKUP(C43831,'Первые просмотры'!A:B,2,0)</f>
        <v>105616</v>
      </c>
      <c r="G43831">
        <f t="shared" si="1369"/>
        <v>0</v>
      </c>
    </row>
    <row r="43832" spans="1:7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t="str">
        <f t="shared" si="1368"/>
        <v>четверг</v>
      </c>
      <c r="F43832">
        <f>VLOOKUP(C43832,'Первые просмотры'!A:B,2,0)</f>
        <v>124929</v>
      </c>
      <c r="G43832">
        <f t="shared" si="1369"/>
        <v>0</v>
      </c>
    </row>
    <row r="43833" spans="1:7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t="str">
        <f t="shared" si="1368"/>
        <v>четверг</v>
      </c>
      <c r="F43833">
        <f>VLOOKUP(C43833,'Первые просмотры'!A:B,2,0)</f>
        <v>41125</v>
      </c>
      <c r="G43833">
        <f t="shared" si="1369"/>
        <v>0</v>
      </c>
    </row>
    <row r="43834" spans="1:7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t="str">
        <f t="shared" si="1368"/>
        <v>четверг</v>
      </c>
      <c r="F43834">
        <f>VLOOKUP(C43834,'Первые просмотры'!A:B,2,0)</f>
        <v>16531</v>
      </c>
      <c r="G43834">
        <f t="shared" si="1369"/>
        <v>0</v>
      </c>
    </row>
    <row r="43835" spans="1:7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t="str">
        <f t="shared" si="1368"/>
        <v>четверг</v>
      </c>
      <c r="F43835">
        <f>VLOOKUP(C43835,'Первые просмотры'!A:B,2,0)</f>
        <v>117866</v>
      </c>
      <c r="G43835">
        <f t="shared" si="1369"/>
        <v>0</v>
      </c>
    </row>
    <row r="43836" spans="1:7" x14ac:dyDescent="0.25">
      <c r="A43836">
        <v>134878</v>
      </c>
      <c r="B43836" s="2">
        <v>44350.76920064725</v>
      </c>
      <c r="C43836">
        <v>77201</v>
      </c>
      <c r="D43836">
        <v>411922</v>
      </c>
      <c r="E43836" t="str">
        <f t="shared" si="1368"/>
        <v>четверг</v>
      </c>
      <c r="F43836">
        <f>VLOOKUP(C43836,'Первые просмотры'!A:B,2,0)</f>
        <v>23805</v>
      </c>
      <c r="G43836">
        <f t="shared" si="1369"/>
        <v>0</v>
      </c>
    </row>
    <row r="43837" spans="1:7" x14ac:dyDescent="0.25">
      <c r="A43837">
        <v>134883</v>
      </c>
      <c r="B43837" s="2">
        <v>44350.770009708736</v>
      </c>
      <c r="C43837">
        <v>145450</v>
      </c>
      <c r="D43837">
        <v>12149</v>
      </c>
      <c r="E43837" t="str">
        <f t="shared" si="1368"/>
        <v>четверг</v>
      </c>
      <c r="F43837">
        <f>VLOOKUP(C43837,'Первые просмотры'!A:B,2,0)</f>
        <v>28801</v>
      </c>
      <c r="G43837">
        <f t="shared" si="1369"/>
        <v>0</v>
      </c>
    </row>
    <row r="43838" spans="1:7" x14ac:dyDescent="0.25">
      <c r="A43838">
        <v>134888</v>
      </c>
      <c r="B43838" s="2">
        <v>44350.771223300966</v>
      </c>
      <c r="C43838">
        <v>64289</v>
      </c>
      <c r="D43838">
        <v>347008</v>
      </c>
      <c r="E43838" t="str">
        <f t="shared" si="1368"/>
        <v>четверг</v>
      </c>
      <c r="F43838">
        <f>VLOOKUP(C43838,'Первые просмотры'!A:B,2,0)</f>
        <v>110823</v>
      </c>
      <c r="G43838">
        <f t="shared" si="1369"/>
        <v>0</v>
      </c>
    </row>
    <row r="43839" spans="1:7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t="str">
        <f t="shared" si="1368"/>
        <v>четверг</v>
      </c>
      <c r="F43839">
        <f>VLOOKUP(C43839,'Первые просмотры'!A:B,2,0)</f>
        <v>15586</v>
      </c>
      <c r="G43839">
        <f t="shared" si="1369"/>
        <v>0</v>
      </c>
    </row>
    <row r="43840" spans="1:7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t="str">
        <f t="shared" si="1368"/>
        <v>четверг</v>
      </c>
      <c r="F43840">
        <f>VLOOKUP(C43840,'Первые просмотры'!A:B,2,0)</f>
        <v>28949</v>
      </c>
      <c r="G43840">
        <f t="shared" si="1369"/>
        <v>0</v>
      </c>
    </row>
    <row r="43841" spans="1:7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t="str">
        <f t="shared" si="1368"/>
        <v>четверг</v>
      </c>
      <c r="F43841">
        <f>VLOOKUP(C43841,'Первые просмотры'!A:B,2,0)</f>
        <v>18184</v>
      </c>
      <c r="G43841">
        <f t="shared" si="1369"/>
        <v>0</v>
      </c>
    </row>
    <row r="43842" spans="1:7" x14ac:dyDescent="0.25">
      <c r="A43842">
        <v>134905</v>
      </c>
      <c r="B43842" s="2">
        <v>44350.77324595469</v>
      </c>
      <c r="C43842">
        <v>41749</v>
      </c>
      <c r="D43842">
        <v>441908</v>
      </c>
      <c r="E43842" t="str">
        <f t="shared" si="1368"/>
        <v>четверг</v>
      </c>
      <c r="F43842">
        <f>VLOOKUP(C43842,'Первые просмотры'!A:B,2,0)</f>
        <v>20717</v>
      </c>
      <c r="G43842">
        <f t="shared" si="1369"/>
        <v>0</v>
      </c>
    </row>
    <row r="43843" spans="1:7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t="str">
        <f t="shared" ref="E43843:E43906" si="1370">TEXT(B43843, "ДДДД")</f>
        <v>четверг</v>
      </c>
      <c r="F43843">
        <f>VLOOKUP(C43843,'Первые просмотры'!A:B,2,0)</f>
        <v>134908</v>
      </c>
      <c r="G43843">
        <f t="shared" ref="G43843:G43906" si="1371">IF(A43843=F43843,1,0)</f>
        <v>1</v>
      </c>
    </row>
    <row r="43844" spans="1:7" x14ac:dyDescent="0.25">
      <c r="A43844">
        <v>134909</v>
      </c>
      <c r="B43844" s="2">
        <v>44350.774055016183</v>
      </c>
      <c r="C43844">
        <v>333251</v>
      </c>
      <c r="D43844">
        <v>43697</v>
      </c>
      <c r="E43844" t="str">
        <f t="shared" si="1370"/>
        <v>четверг</v>
      </c>
      <c r="F43844">
        <f>VLOOKUP(C43844,'Первые просмотры'!A:B,2,0)</f>
        <v>31876</v>
      </c>
      <c r="G43844">
        <f t="shared" si="1371"/>
        <v>0</v>
      </c>
    </row>
    <row r="43845" spans="1:7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t="str">
        <f t="shared" si="1370"/>
        <v>четверг</v>
      </c>
      <c r="F43845">
        <f>VLOOKUP(C43845,'Первые просмотры'!A:B,2,0)</f>
        <v>118248</v>
      </c>
      <c r="G43845">
        <f t="shared" si="1371"/>
        <v>0</v>
      </c>
    </row>
    <row r="43846" spans="1:7" x14ac:dyDescent="0.25">
      <c r="A43846">
        <v>134918</v>
      </c>
      <c r="B43846" s="2">
        <v>44350.776886731393</v>
      </c>
      <c r="C43846">
        <v>181871</v>
      </c>
      <c r="D43846">
        <v>62129</v>
      </c>
      <c r="E43846" t="str">
        <f t="shared" si="1370"/>
        <v>четверг</v>
      </c>
      <c r="F43846">
        <f>VLOOKUP(C43846,'Первые просмотры'!A:B,2,0)</f>
        <v>15326</v>
      </c>
      <c r="G43846">
        <f t="shared" si="1371"/>
        <v>0</v>
      </c>
    </row>
    <row r="43847" spans="1:7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t="str">
        <f t="shared" si="1370"/>
        <v>четверг</v>
      </c>
      <c r="F43847">
        <f>VLOOKUP(C43847,'Первые просмотры'!A:B,2,0)</f>
        <v>111721</v>
      </c>
      <c r="G43847">
        <f t="shared" si="1371"/>
        <v>0</v>
      </c>
    </row>
    <row r="43848" spans="1:7" x14ac:dyDescent="0.25">
      <c r="A43848">
        <v>134922</v>
      </c>
      <c r="B43848" s="2">
        <v>44350.777291262137</v>
      </c>
      <c r="C43848">
        <v>58127</v>
      </c>
      <c r="D43848">
        <v>343712</v>
      </c>
      <c r="E43848" t="str">
        <f t="shared" si="1370"/>
        <v>четверг</v>
      </c>
      <c r="F43848">
        <f>VLOOKUP(C43848,'Первые просмотры'!A:B,2,0)</f>
        <v>32692</v>
      </c>
      <c r="G43848">
        <f t="shared" si="1371"/>
        <v>0</v>
      </c>
    </row>
    <row r="43849" spans="1:7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t="str">
        <f t="shared" si="1370"/>
        <v>четверг</v>
      </c>
      <c r="F43849">
        <f>VLOOKUP(C43849,'Первые просмотры'!A:B,2,0)</f>
        <v>29802</v>
      </c>
      <c r="G43849">
        <f t="shared" si="1371"/>
        <v>0</v>
      </c>
    </row>
    <row r="43850" spans="1:7" x14ac:dyDescent="0.25">
      <c r="A43850">
        <v>134932</v>
      </c>
      <c r="B43850" s="2">
        <v>44350.778909385117</v>
      </c>
      <c r="C43850">
        <v>7930</v>
      </c>
      <c r="D43850">
        <v>88863</v>
      </c>
      <c r="E43850" t="str">
        <f t="shared" si="1370"/>
        <v>четверг</v>
      </c>
      <c r="F43850">
        <f>VLOOKUP(C43850,'Первые просмотры'!A:B,2,0)</f>
        <v>42884</v>
      </c>
      <c r="G43850">
        <f t="shared" si="1371"/>
        <v>0</v>
      </c>
    </row>
    <row r="43851" spans="1:7" x14ac:dyDescent="0.25">
      <c r="A43851">
        <v>134933</v>
      </c>
      <c r="B43851" s="2">
        <v>44350.778909385117</v>
      </c>
      <c r="C43851">
        <v>222317</v>
      </c>
      <c r="D43851">
        <v>65828</v>
      </c>
      <c r="E43851" t="str">
        <f t="shared" si="1370"/>
        <v>четверг</v>
      </c>
      <c r="F43851">
        <f>VLOOKUP(C43851,'Первые просмотры'!A:B,2,0)</f>
        <v>114991</v>
      </c>
      <c r="G43851">
        <f t="shared" si="1371"/>
        <v>0</v>
      </c>
    </row>
    <row r="43852" spans="1:7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t="str">
        <f t="shared" si="1370"/>
        <v>четверг</v>
      </c>
      <c r="F43852">
        <f>VLOOKUP(C43852,'Первые просмотры'!A:B,2,0)</f>
        <v>134936</v>
      </c>
      <c r="G43852">
        <f t="shared" si="1371"/>
        <v>1</v>
      </c>
    </row>
    <row r="43853" spans="1:7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t="str">
        <f t="shared" si="1370"/>
        <v>четверг</v>
      </c>
      <c r="F43853">
        <f>VLOOKUP(C43853,'Первые просмотры'!A:B,2,0)</f>
        <v>103818</v>
      </c>
      <c r="G43853">
        <f t="shared" si="1371"/>
        <v>0</v>
      </c>
    </row>
    <row r="43854" spans="1:7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t="str">
        <f t="shared" si="1370"/>
        <v>четверг</v>
      </c>
      <c r="F43854">
        <f>VLOOKUP(C43854,'Первые просмотры'!A:B,2,0)</f>
        <v>50914</v>
      </c>
      <c r="G43854">
        <f t="shared" si="1371"/>
        <v>0</v>
      </c>
    </row>
    <row r="43855" spans="1:7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t="str">
        <f t="shared" si="1370"/>
        <v>четверг</v>
      </c>
      <c r="F43855">
        <f>VLOOKUP(C43855,'Первые просмотры'!A:B,2,0)</f>
        <v>134944</v>
      </c>
      <c r="G43855">
        <f t="shared" si="1371"/>
        <v>1</v>
      </c>
    </row>
    <row r="43856" spans="1:7" x14ac:dyDescent="0.25">
      <c r="A43856">
        <v>134947</v>
      </c>
      <c r="B43856" s="2">
        <v>44350.782550161806</v>
      </c>
      <c r="C43856">
        <v>50465</v>
      </c>
      <c r="D43856">
        <v>417467</v>
      </c>
      <c r="E43856" t="str">
        <f t="shared" si="1370"/>
        <v>четверг</v>
      </c>
      <c r="F43856">
        <f>VLOOKUP(C43856,'Первые просмотры'!A:B,2,0)</f>
        <v>23307</v>
      </c>
      <c r="G43856">
        <f t="shared" si="1371"/>
        <v>0</v>
      </c>
    </row>
    <row r="43857" spans="1:7" x14ac:dyDescent="0.25">
      <c r="A43857">
        <v>134951</v>
      </c>
      <c r="B43857" s="2">
        <v>44350.782550161806</v>
      </c>
      <c r="C43857">
        <v>63606</v>
      </c>
      <c r="D43857">
        <v>129210</v>
      </c>
      <c r="E43857" t="str">
        <f t="shared" si="1370"/>
        <v>четверг</v>
      </c>
      <c r="F43857">
        <f>VLOOKUP(C43857,'Первые просмотры'!A:B,2,0)</f>
        <v>24619</v>
      </c>
      <c r="G43857">
        <f t="shared" si="1371"/>
        <v>0</v>
      </c>
    </row>
    <row r="43858" spans="1:7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t="str">
        <f t="shared" si="1370"/>
        <v>четверг</v>
      </c>
      <c r="F43858">
        <f>VLOOKUP(C43858,'Первые просмотры'!A:B,2,0)</f>
        <v>5816</v>
      </c>
      <c r="G43858">
        <f t="shared" si="1371"/>
        <v>0</v>
      </c>
    </row>
    <row r="43859" spans="1:7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t="str">
        <f t="shared" si="1370"/>
        <v>четверг</v>
      </c>
      <c r="F43859">
        <f>VLOOKUP(C43859,'Первые просмотры'!A:B,2,0)</f>
        <v>106867</v>
      </c>
      <c r="G43859">
        <f t="shared" si="1371"/>
        <v>0</v>
      </c>
    </row>
    <row r="43860" spans="1:7" x14ac:dyDescent="0.25">
      <c r="A43860">
        <v>134963</v>
      </c>
      <c r="B43860" s="2">
        <v>44350.7833592233</v>
      </c>
      <c r="C43860">
        <v>199425</v>
      </c>
      <c r="D43860">
        <v>73365</v>
      </c>
      <c r="E43860" t="str">
        <f t="shared" si="1370"/>
        <v>четверг</v>
      </c>
      <c r="F43860">
        <f>VLOOKUP(C43860,'Первые просмотры'!A:B,2,0)</f>
        <v>122590</v>
      </c>
      <c r="G43860">
        <f t="shared" si="1371"/>
        <v>0</v>
      </c>
    </row>
    <row r="43861" spans="1:7" x14ac:dyDescent="0.25">
      <c r="A43861">
        <v>134967</v>
      </c>
      <c r="B43861" s="2">
        <v>44350.7833592233</v>
      </c>
      <c r="C43861">
        <v>254331</v>
      </c>
      <c r="D43861">
        <v>26829</v>
      </c>
      <c r="E43861" t="str">
        <f t="shared" si="1370"/>
        <v>четверг</v>
      </c>
      <c r="F43861">
        <f>VLOOKUP(C43861,'Первые просмотры'!A:B,2,0)</f>
        <v>101739</v>
      </c>
      <c r="G43861">
        <f t="shared" si="1371"/>
        <v>0</v>
      </c>
    </row>
    <row r="43862" spans="1:7" x14ac:dyDescent="0.25">
      <c r="A43862">
        <v>134968</v>
      </c>
      <c r="B43862" s="2">
        <v>44350.78497734628</v>
      </c>
      <c r="C43862">
        <v>45014</v>
      </c>
      <c r="D43862">
        <v>443594</v>
      </c>
      <c r="E43862" t="str">
        <f t="shared" si="1370"/>
        <v>четверг</v>
      </c>
      <c r="F43862">
        <f>VLOOKUP(C43862,'Первые просмотры'!A:B,2,0)</f>
        <v>107381</v>
      </c>
      <c r="G43862">
        <f t="shared" si="1371"/>
        <v>0</v>
      </c>
    </row>
    <row r="43863" spans="1:7" x14ac:dyDescent="0.25">
      <c r="A43863">
        <v>134969</v>
      </c>
      <c r="B43863" s="2">
        <v>44350.78497734628</v>
      </c>
      <c r="C43863">
        <v>119535</v>
      </c>
      <c r="D43863">
        <v>433247</v>
      </c>
      <c r="E43863" t="str">
        <f t="shared" si="1370"/>
        <v>четверг</v>
      </c>
      <c r="F43863">
        <f>VLOOKUP(C43863,'Первые просмотры'!A:B,2,0)</f>
        <v>113985</v>
      </c>
      <c r="G43863">
        <f t="shared" si="1371"/>
        <v>0</v>
      </c>
    </row>
    <row r="43864" spans="1:7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t="str">
        <f t="shared" si="1370"/>
        <v>четверг</v>
      </c>
      <c r="F43864">
        <f>VLOOKUP(C43864,'Первые просмотры'!A:B,2,0)</f>
        <v>104969</v>
      </c>
      <c r="G43864">
        <f t="shared" si="1371"/>
        <v>0</v>
      </c>
    </row>
    <row r="43865" spans="1:7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t="str">
        <f t="shared" si="1370"/>
        <v>четверг</v>
      </c>
      <c r="F43865">
        <f>VLOOKUP(C43865,'Первые просмотры'!A:B,2,0)</f>
        <v>108892</v>
      </c>
      <c r="G43865">
        <f t="shared" si="1371"/>
        <v>0</v>
      </c>
    </row>
    <row r="43866" spans="1:7" x14ac:dyDescent="0.25">
      <c r="A43866">
        <v>134978</v>
      </c>
      <c r="B43866" s="2">
        <v>44350.785786407767</v>
      </c>
      <c r="C43866">
        <v>16134</v>
      </c>
      <c r="D43866">
        <v>391404</v>
      </c>
      <c r="E43866" t="str">
        <f t="shared" si="1370"/>
        <v>четверг</v>
      </c>
      <c r="F43866">
        <f>VLOOKUP(C43866,'Первые просмотры'!A:B,2,0)</f>
        <v>115078</v>
      </c>
      <c r="G43866">
        <f t="shared" si="1371"/>
        <v>0</v>
      </c>
    </row>
    <row r="43867" spans="1:7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t="str">
        <f t="shared" si="1370"/>
        <v>четверг</v>
      </c>
      <c r="F43867">
        <f>VLOOKUP(C43867,'Первые просмотры'!A:B,2,0)</f>
        <v>109117</v>
      </c>
      <c r="G43867">
        <f t="shared" si="1371"/>
        <v>0</v>
      </c>
    </row>
    <row r="43868" spans="1:7" x14ac:dyDescent="0.25">
      <c r="A43868">
        <v>134986</v>
      </c>
      <c r="B43868" s="2">
        <v>44350.787404530747</v>
      </c>
      <c r="C43868">
        <v>25970</v>
      </c>
      <c r="D43868">
        <v>104958</v>
      </c>
      <c r="E43868" t="str">
        <f t="shared" si="1370"/>
        <v>четверг</v>
      </c>
      <c r="F43868">
        <f>VLOOKUP(C43868,'Первые просмотры'!A:B,2,0)</f>
        <v>101531</v>
      </c>
      <c r="G43868">
        <f t="shared" si="1371"/>
        <v>0</v>
      </c>
    </row>
    <row r="43869" spans="1:7" x14ac:dyDescent="0.25">
      <c r="A43869">
        <v>134990</v>
      </c>
      <c r="B43869" s="2">
        <v>44350.787666666663</v>
      </c>
      <c r="C43869">
        <v>78743</v>
      </c>
      <c r="D43869">
        <v>439298</v>
      </c>
      <c r="E43869" t="str">
        <f t="shared" si="1370"/>
        <v>четверг</v>
      </c>
      <c r="F43869">
        <f>VLOOKUP(C43869,'Первые просмотры'!A:B,2,0)</f>
        <v>42556</v>
      </c>
      <c r="G43869">
        <f t="shared" si="1371"/>
        <v>0</v>
      </c>
    </row>
    <row r="43870" spans="1:7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t="str">
        <f t="shared" si="1370"/>
        <v>четверг</v>
      </c>
      <c r="F43870">
        <f>VLOOKUP(C43870,'Первые просмотры'!A:B,2,0)</f>
        <v>34669</v>
      </c>
      <c r="G43870">
        <f t="shared" si="1371"/>
        <v>0</v>
      </c>
    </row>
    <row r="43871" spans="1:7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t="str">
        <f t="shared" si="1370"/>
        <v>четверг</v>
      </c>
      <c r="F43871">
        <f>VLOOKUP(C43871,'Первые просмотры'!A:B,2,0)</f>
        <v>106144</v>
      </c>
      <c r="G43871">
        <f t="shared" si="1371"/>
        <v>0</v>
      </c>
    </row>
    <row r="43872" spans="1:7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t="str">
        <f t="shared" si="1370"/>
        <v>четверг</v>
      </c>
      <c r="F43872">
        <f>VLOOKUP(C43872,'Первые просмотры'!A:B,2,0)</f>
        <v>43578</v>
      </c>
      <c r="G43872">
        <f t="shared" si="1371"/>
        <v>0</v>
      </c>
    </row>
    <row r="43873" spans="1:7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t="str">
        <f t="shared" si="1370"/>
        <v>четверг</v>
      </c>
      <c r="F43873">
        <f>VLOOKUP(C43873,'Первые просмотры'!A:B,2,0)</f>
        <v>104123</v>
      </c>
      <c r="G43873">
        <f t="shared" si="1371"/>
        <v>0</v>
      </c>
    </row>
    <row r="43874" spans="1:7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t="str">
        <f t="shared" si="1370"/>
        <v>четверг</v>
      </c>
      <c r="F43874">
        <f>VLOOKUP(C43874,'Первые просмотры'!A:B,2,0)</f>
        <v>22083</v>
      </c>
      <c r="G43874">
        <f t="shared" si="1371"/>
        <v>0</v>
      </c>
    </row>
    <row r="43875" spans="1:7" x14ac:dyDescent="0.25">
      <c r="A43875">
        <v>135009</v>
      </c>
      <c r="B43875" s="2">
        <v>44350.792258899673</v>
      </c>
      <c r="C43875">
        <v>326054</v>
      </c>
      <c r="D43875">
        <v>65383</v>
      </c>
      <c r="E43875" t="str">
        <f t="shared" si="1370"/>
        <v>четверг</v>
      </c>
      <c r="F43875">
        <f>VLOOKUP(C43875,'Первые просмотры'!A:B,2,0)</f>
        <v>116632</v>
      </c>
      <c r="G43875">
        <f t="shared" si="1371"/>
        <v>0</v>
      </c>
    </row>
    <row r="43876" spans="1:7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t="str">
        <f t="shared" si="1370"/>
        <v>четверг</v>
      </c>
      <c r="F43876">
        <f>VLOOKUP(C43876,'Первые просмотры'!A:B,2,0)</f>
        <v>135013</v>
      </c>
      <c r="G43876">
        <f t="shared" si="1371"/>
        <v>1</v>
      </c>
    </row>
    <row r="43877" spans="1:7" x14ac:dyDescent="0.25">
      <c r="A43877">
        <v>135016</v>
      </c>
      <c r="B43877" s="2">
        <v>44350.793472491911</v>
      </c>
      <c r="C43877">
        <v>143729</v>
      </c>
      <c r="D43877">
        <v>42705</v>
      </c>
      <c r="E43877" t="str">
        <f t="shared" si="1370"/>
        <v>четверг</v>
      </c>
      <c r="F43877">
        <f>VLOOKUP(C43877,'Первые просмотры'!A:B,2,0)</f>
        <v>22652</v>
      </c>
      <c r="G43877">
        <f t="shared" si="1371"/>
        <v>0</v>
      </c>
    </row>
    <row r="43878" spans="1:7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t="str">
        <f t="shared" si="1370"/>
        <v>четверг</v>
      </c>
      <c r="F43878">
        <f>VLOOKUP(C43878,'Первые просмотры'!A:B,2,0)</f>
        <v>108189</v>
      </c>
      <c r="G43878">
        <f t="shared" si="1371"/>
        <v>0</v>
      </c>
    </row>
    <row r="43879" spans="1:7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t="str">
        <f t="shared" si="1370"/>
        <v>четверг</v>
      </c>
      <c r="F43879">
        <f>VLOOKUP(C43879,'Первые просмотры'!A:B,2,0)</f>
        <v>126705</v>
      </c>
      <c r="G43879">
        <f t="shared" si="1371"/>
        <v>0</v>
      </c>
    </row>
    <row r="43880" spans="1:7" x14ac:dyDescent="0.25">
      <c r="A43880">
        <v>135029</v>
      </c>
      <c r="B43880" s="2">
        <v>44350.79468608414</v>
      </c>
      <c r="C43880">
        <v>12100</v>
      </c>
      <c r="D43880">
        <v>111368</v>
      </c>
      <c r="E43880" t="str">
        <f t="shared" si="1370"/>
        <v>четверг</v>
      </c>
      <c r="F43880">
        <f>VLOOKUP(C43880,'Первые просмотры'!A:B,2,0)</f>
        <v>37440</v>
      </c>
      <c r="G43880">
        <f t="shared" si="1371"/>
        <v>0</v>
      </c>
    </row>
    <row r="43881" spans="1:7" x14ac:dyDescent="0.25">
      <c r="A43881">
        <v>135033</v>
      </c>
      <c r="B43881" s="2">
        <v>44350.79468608414</v>
      </c>
      <c r="C43881">
        <v>83945</v>
      </c>
      <c r="D43881">
        <v>156268</v>
      </c>
      <c r="E43881" t="str">
        <f t="shared" si="1370"/>
        <v>четверг</v>
      </c>
      <c r="F43881">
        <f>VLOOKUP(C43881,'Первые просмотры'!A:B,2,0)</f>
        <v>127604</v>
      </c>
      <c r="G43881">
        <f t="shared" si="1371"/>
        <v>0</v>
      </c>
    </row>
    <row r="43882" spans="1:7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t="str">
        <f t="shared" si="1370"/>
        <v>четверг</v>
      </c>
      <c r="F43882">
        <f>VLOOKUP(C43882,'Первые просмотры'!A:B,2,0)</f>
        <v>112479</v>
      </c>
      <c r="G43882">
        <f t="shared" si="1371"/>
        <v>0</v>
      </c>
    </row>
    <row r="43883" spans="1:7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t="str">
        <f t="shared" si="1370"/>
        <v>четверг</v>
      </c>
      <c r="F43883">
        <f>VLOOKUP(C43883,'Первые просмотры'!A:B,2,0)</f>
        <v>53435</v>
      </c>
      <c r="G43883">
        <f t="shared" si="1371"/>
        <v>0</v>
      </c>
    </row>
    <row r="43884" spans="1:7" x14ac:dyDescent="0.25">
      <c r="A43884">
        <v>135040</v>
      </c>
      <c r="B43884" s="2">
        <v>44350.796304207121</v>
      </c>
      <c r="C43884">
        <v>83708</v>
      </c>
      <c r="D43884">
        <v>419338</v>
      </c>
      <c r="E43884" t="str">
        <f t="shared" si="1370"/>
        <v>четверг</v>
      </c>
      <c r="F43884">
        <f>VLOOKUP(C43884,'Первые просмотры'!A:B,2,0)</f>
        <v>33614</v>
      </c>
      <c r="G43884">
        <f t="shared" si="1371"/>
        <v>0</v>
      </c>
    </row>
    <row r="43885" spans="1:7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t="str">
        <f t="shared" si="1370"/>
        <v>четверг</v>
      </c>
      <c r="F43885">
        <f>VLOOKUP(C43885,'Первые просмотры'!A:B,2,0)</f>
        <v>30103</v>
      </c>
      <c r="G43885">
        <f t="shared" si="1371"/>
        <v>0</v>
      </c>
    </row>
    <row r="43886" spans="1:7" x14ac:dyDescent="0.25">
      <c r="A43886">
        <v>135049</v>
      </c>
      <c r="B43886" s="2">
        <v>44350.796708737864</v>
      </c>
      <c r="C43886">
        <v>251304</v>
      </c>
      <c r="D43886">
        <v>88863</v>
      </c>
      <c r="E43886" t="str">
        <f t="shared" si="1370"/>
        <v>четверг</v>
      </c>
      <c r="F43886">
        <f>VLOOKUP(C43886,'Первые просмотры'!A:B,2,0)</f>
        <v>25919</v>
      </c>
      <c r="G43886">
        <f t="shared" si="1371"/>
        <v>0</v>
      </c>
    </row>
    <row r="43887" spans="1:7" x14ac:dyDescent="0.25">
      <c r="A43887">
        <v>135052</v>
      </c>
      <c r="B43887" s="2">
        <v>44350.797113268607</v>
      </c>
      <c r="C43887">
        <v>79282</v>
      </c>
      <c r="D43887">
        <v>405774</v>
      </c>
      <c r="E43887" t="str">
        <f t="shared" si="1370"/>
        <v>четверг</v>
      </c>
      <c r="F43887">
        <f>VLOOKUP(C43887,'Первые просмотры'!A:B,2,0)</f>
        <v>12375</v>
      </c>
      <c r="G43887">
        <f t="shared" si="1371"/>
        <v>0</v>
      </c>
    </row>
    <row r="43888" spans="1:7" x14ac:dyDescent="0.25">
      <c r="A43888">
        <v>135056</v>
      </c>
      <c r="B43888" s="2">
        <v>44350.798326860844</v>
      </c>
      <c r="C43888">
        <v>9578</v>
      </c>
      <c r="D43888">
        <v>74982</v>
      </c>
      <c r="E43888" t="str">
        <f t="shared" si="1370"/>
        <v>четверг</v>
      </c>
      <c r="F43888">
        <f>VLOOKUP(C43888,'Первые просмотры'!A:B,2,0)</f>
        <v>32597</v>
      </c>
      <c r="G43888">
        <f t="shared" si="1371"/>
        <v>0</v>
      </c>
    </row>
    <row r="43889" spans="1:7" x14ac:dyDescent="0.25">
      <c r="A43889">
        <v>135057</v>
      </c>
      <c r="B43889" s="2">
        <v>44350.799944983824</v>
      </c>
      <c r="C43889">
        <v>83171</v>
      </c>
      <c r="D43889">
        <v>158978</v>
      </c>
      <c r="E43889" t="str">
        <f t="shared" si="1370"/>
        <v>четверг</v>
      </c>
      <c r="F43889">
        <f>VLOOKUP(C43889,'Первые просмотры'!A:B,2,0)</f>
        <v>104495</v>
      </c>
      <c r="G43889">
        <f t="shared" si="1371"/>
        <v>0</v>
      </c>
    </row>
    <row r="43890" spans="1:7" x14ac:dyDescent="0.25">
      <c r="A43890">
        <v>135058</v>
      </c>
      <c r="B43890" s="2">
        <v>44350.80034951456</v>
      </c>
      <c r="C43890">
        <v>214346</v>
      </c>
      <c r="D43890">
        <v>440825</v>
      </c>
      <c r="E43890" t="str">
        <f t="shared" si="1370"/>
        <v>четверг</v>
      </c>
      <c r="F43890">
        <f>VLOOKUP(C43890,'Первые просмотры'!A:B,2,0)</f>
        <v>19735</v>
      </c>
      <c r="G43890">
        <f t="shared" si="1371"/>
        <v>0</v>
      </c>
    </row>
    <row r="43891" spans="1:7" x14ac:dyDescent="0.25">
      <c r="A43891">
        <v>135060</v>
      </c>
      <c r="B43891" s="2">
        <v>44350.801563106797</v>
      </c>
      <c r="C43891">
        <v>6186</v>
      </c>
      <c r="D43891">
        <v>4722</v>
      </c>
      <c r="E43891" t="str">
        <f t="shared" si="1370"/>
        <v>четверг</v>
      </c>
      <c r="F43891">
        <f>VLOOKUP(C43891,'Первые просмотры'!A:B,2,0)</f>
        <v>111304</v>
      </c>
      <c r="G43891">
        <f t="shared" si="1371"/>
        <v>0</v>
      </c>
    </row>
    <row r="43892" spans="1:7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t="str">
        <f t="shared" si="1370"/>
        <v>четверг</v>
      </c>
      <c r="F43892">
        <f>VLOOKUP(C43892,'Первые просмотры'!A:B,2,0)</f>
        <v>124258</v>
      </c>
      <c r="G43892">
        <f t="shared" si="1371"/>
        <v>0</v>
      </c>
    </row>
    <row r="43893" spans="1:7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t="str">
        <f t="shared" si="1370"/>
        <v>четверг</v>
      </c>
      <c r="F43893">
        <f>VLOOKUP(C43893,'Первые просмотры'!A:B,2,0)</f>
        <v>121657</v>
      </c>
      <c r="G43893">
        <f t="shared" si="1371"/>
        <v>0</v>
      </c>
    </row>
    <row r="43894" spans="1:7" x14ac:dyDescent="0.25">
      <c r="A43894">
        <v>135068</v>
      </c>
      <c r="B43894" s="2">
        <v>44350.803585760514</v>
      </c>
      <c r="C43894">
        <v>296259</v>
      </c>
      <c r="D43894">
        <v>35546</v>
      </c>
      <c r="E43894" t="str">
        <f t="shared" si="1370"/>
        <v>четверг</v>
      </c>
      <c r="F43894">
        <f>VLOOKUP(C43894,'Первые просмотры'!A:B,2,0)</f>
        <v>100447</v>
      </c>
      <c r="G43894">
        <f t="shared" si="1371"/>
        <v>0</v>
      </c>
    </row>
    <row r="43895" spans="1:7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t="str">
        <f t="shared" si="1370"/>
        <v>четверг</v>
      </c>
      <c r="F43895">
        <f>VLOOKUP(C43895,'Первые просмотры'!A:B,2,0)</f>
        <v>7340</v>
      </c>
      <c r="G43895">
        <f t="shared" si="1371"/>
        <v>0</v>
      </c>
    </row>
    <row r="43896" spans="1:7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t="str">
        <f t="shared" si="1370"/>
        <v>четверг</v>
      </c>
      <c r="F43896">
        <f>VLOOKUP(C43896,'Первые просмотры'!A:B,2,0)</f>
        <v>7504</v>
      </c>
      <c r="G43896">
        <f t="shared" si="1371"/>
        <v>0</v>
      </c>
    </row>
    <row r="43897" spans="1:7" x14ac:dyDescent="0.25">
      <c r="A43897">
        <v>135079</v>
      </c>
      <c r="B43897" s="2">
        <v>44350.805203883494</v>
      </c>
      <c r="C43897">
        <v>98229</v>
      </c>
      <c r="D43897">
        <v>104355</v>
      </c>
      <c r="E43897" t="str">
        <f t="shared" si="1370"/>
        <v>четверг</v>
      </c>
      <c r="F43897">
        <f>VLOOKUP(C43897,'Первые просмотры'!A:B,2,0)</f>
        <v>8969</v>
      </c>
      <c r="G43897">
        <f t="shared" si="1371"/>
        <v>0</v>
      </c>
    </row>
    <row r="43898" spans="1:7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t="str">
        <f t="shared" si="1370"/>
        <v>четверг</v>
      </c>
      <c r="F43898">
        <f>VLOOKUP(C43898,'Первые просмотры'!A:B,2,0)</f>
        <v>3702</v>
      </c>
      <c r="G43898">
        <f t="shared" si="1371"/>
        <v>0</v>
      </c>
    </row>
    <row r="43899" spans="1:7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t="str">
        <f t="shared" si="1370"/>
        <v>четверг</v>
      </c>
      <c r="F43899">
        <f>VLOOKUP(C43899,'Первые просмотры'!A:B,2,0)</f>
        <v>108255</v>
      </c>
      <c r="G43899">
        <f t="shared" si="1371"/>
        <v>0</v>
      </c>
    </row>
    <row r="43900" spans="1:7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t="str">
        <f t="shared" si="1370"/>
        <v>четверг</v>
      </c>
      <c r="F43900">
        <f>VLOOKUP(C43900,'Первые просмотры'!A:B,2,0)</f>
        <v>111810</v>
      </c>
      <c r="G43900">
        <f t="shared" si="1371"/>
        <v>0</v>
      </c>
    </row>
    <row r="43901" spans="1:7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t="str">
        <f t="shared" si="1370"/>
        <v>четверг</v>
      </c>
      <c r="F43901">
        <f>VLOOKUP(C43901,'Первые просмотры'!A:B,2,0)</f>
        <v>36963</v>
      </c>
      <c r="G43901">
        <f t="shared" si="1371"/>
        <v>0</v>
      </c>
    </row>
    <row r="43902" spans="1:7" x14ac:dyDescent="0.25">
      <c r="A43902">
        <v>135097</v>
      </c>
      <c r="B43902" s="2">
        <v>44350.808844660198</v>
      </c>
      <c r="C43902">
        <v>270672</v>
      </c>
      <c r="D43902">
        <v>34585</v>
      </c>
      <c r="E43902" t="str">
        <f t="shared" si="1370"/>
        <v>четверг</v>
      </c>
      <c r="F43902">
        <f>VLOOKUP(C43902,'Первые просмотры'!A:B,2,0)</f>
        <v>33764</v>
      </c>
      <c r="G43902">
        <f t="shared" si="1371"/>
        <v>0</v>
      </c>
    </row>
    <row r="43903" spans="1:7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t="str">
        <f t="shared" si="1370"/>
        <v>четверг</v>
      </c>
      <c r="F43903">
        <f>VLOOKUP(C43903,'Первые просмотры'!A:B,2,0)</f>
        <v>34805</v>
      </c>
      <c r="G43903">
        <f t="shared" si="1371"/>
        <v>0</v>
      </c>
    </row>
    <row r="43904" spans="1:7" x14ac:dyDescent="0.25">
      <c r="A43904">
        <v>135103</v>
      </c>
      <c r="B43904" s="2">
        <v>44350.810058252428</v>
      </c>
      <c r="C43904">
        <v>62234</v>
      </c>
      <c r="D43904">
        <v>230507</v>
      </c>
      <c r="E43904" t="str">
        <f t="shared" si="1370"/>
        <v>четверг</v>
      </c>
      <c r="F43904">
        <f>VLOOKUP(C43904,'Первые просмотры'!A:B,2,0)</f>
        <v>135103</v>
      </c>
      <c r="G43904">
        <f t="shared" si="1371"/>
        <v>1</v>
      </c>
    </row>
    <row r="43905" spans="1:7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t="str">
        <f t="shared" si="1370"/>
        <v>четверг</v>
      </c>
      <c r="F43905">
        <f>VLOOKUP(C43905,'Первые просмотры'!A:B,2,0)</f>
        <v>103658</v>
      </c>
      <c r="G43905">
        <f t="shared" si="1371"/>
        <v>0</v>
      </c>
    </row>
    <row r="43906" spans="1:7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t="str">
        <f t="shared" si="1370"/>
        <v>четверг</v>
      </c>
      <c r="F43906">
        <f>VLOOKUP(C43906,'Первые просмотры'!A:B,2,0)</f>
        <v>126346</v>
      </c>
      <c r="G43906">
        <f t="shared" si="1371"/>
        <v>0</v>
      </c>
    </row>
    <row r="43907" spans="1:7" x14ac:dyDescent="0.25">
      <c r="A43907">
        <v>135111</v>
      </c>
      <c r="B43907" s="2">
        <v>44350.812889967638</v>
      </c>
      <c r="C43907">
        <v>8379</v>
      </c>
      <c r="D43907">
        <v>43623</v>
      </c>
      <c r="E43907" t="str">
        <f t="shared" ref="E43907:E43970" si="1372">TEXT(B43907, "ДДДД")</f>
        <v>четверг</v>
      </c>
      <c r="F43907">
        <f>VLOOKUP(C43907,'Первые просмотры'!A:B,2,0)</f>
        <v>113630</v>
      </c>
      <c r="G43907">
        <f t="shared" ref="G43907:G43970" si="1373">IF(A43907=F43907,1,0)</f>
        <v>0</v>
      </c>
    </row>
    <row r="43908" spans="1:7" x14ac:dyDescent="0.25">
      <c r="A43908">
        <v>135115</v>
      </c>
      <c r="B43908" s="2">
        <v>44350.814508090618</v>
      </c>
      <c r="C43908">
        <v>56203</v>
      </c>
      <c r="D43908">
        <v>339386</v>
      </c>
      <c r="E43908" t="str">
        <f t="shared" si="1372"/>
        <v>четверг</v>
      </c>
      <c r="F43908">
        <f>VLOOKUP(C43908,'Первые просмотры'!A:B,2,0)</f>
        <v>119768</v>
      </c>
      <c r="G43908">
        <f t="shared" si="1373"/>
        <v>0</v>
      </c>
    </row>
    <row r="43909" spans="1:7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t="str">
        <f t="shared" si="1372"/>
        <v>четверг</v>
      </c>
      <c r="F43909">
        <f>VLOOKUP(C43909,'Первые просмотры'!A:B,2,0)</f>
        <v>33242</v>
      </c>
      <c r="G43909">
        <f t="shared" si="1373"/>
        <v>0</v>
      </c>
    </row>
    <row r="43910" spans="1:7" x14ac:dyDescent="0.25">
      <c r="A43910">
        <v>135118</v>
      </c>
      <c r="B43910" s="2">
        <v>44350.814912621354</v>
      </c>
      <c r="C43910">
        <v>103067</v>
      </c>
      <c r="D43910">
        <v>80412</v>
      </c>
      <c r="E43910" t="str">
        <f t="shared" si="1372"/>
        <v>четверг</v>
      </c>
      <c r="F43910">
        <f>VLOOKUP(C43910,'Первые просмотры'!A:B,2,0)</f>
        <v>30100</v>
      </c>
      <c r="G43910">
        <f t="shared" si="1373"/>
        <v>0</v>
      </c>
    </row>
    <row r="43911" spans="1:7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t="str">
        <f t="shared" si="1372"/>
        <v>четверг</v>
      </c>
      <c r="F43911">
        <f>VLOOKUP(C43911,'Первые просмотры'!A:B,2,0)</f>
        <v>125793</v>
      </c>
      <c r="G43911">
        <f t="shared" si="1373"/>
        <v>0</v>
      </c>
    </row>
    <row r="43912" spans="1:7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t="str">
        <f t="shared" si="1372"/>
        <v>четверг</v>
      </c>
      <c r="F43912">
        <f>VLOOKUP(C43912,'Первые просмотры'!A:B,2,0)</f>
        <v>19445</v>
      </c>
      <c r="G43912">
        <f t="shared" si="1373"/>
        <v>0</v>
      </c>
    </row>
    <row r="43913" spans="1:7" x14ac:dyDescent="0.25">
      <c r="A43913">
        <v>135128</v>
      </c>
      <c r="B43913" s="2">
        <v>44350.815721682848</v>
      </c>
      <c r="C43913">
        <v>16486</v>
      </c>
      <c r="D43913">
        <v>118549</v>
      </c>
      <c r="E43913" t="str">
        <f t="shared" si="1372"/>
        <v>четверг</v>
      </c>
      <c r="F43913">
        <f>VLOOKUP(C43913,'Первые просмотры'!A:B,2,0)</f>
        <v>32578</v>
      </c>
      <c r="G43913">
        <f t="shared" si="1373"/>
        <v>0</v>
      </c>
    </row>
    <row r="43914" spans="1:7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t="str">
        <f t="shared" si="1372"/>
        <v>четверг</v>
      </c>
      <c r="F43914">
        <f>VLOOKUP(C43914,'Первые просмотры'!A:B,2,0)</f>
        <v>109508</v>
      </c>
      <c r="G43914">
        <f t="shared" si="1373"/>
        <v>0</v>
      </c>
    </row>
    <row r="43915" spans="1:7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t="str">
        <f t="shared" si="1372"/>
        <v>четверг</v>
      </c>
      <c r="F43915">
        <f>VLOOKUP(C43915,'Первые просмотры'!A:B,2,0)</f>
        <v>71047</v>
      </c>
      <c r="G43915">
        <f t="shared" si="1373"/>
        <v>0</v>
      </c>
    </row>
    <row r="43916" spans="1:7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t="str">
        <f t="shared" si="1372"/>
        <v>четверг</v>
      </c>
      <c r="F43916">
        <f>VLOOKUP(C43916,'Первые просмотры'!A:B,2,0)</f>
        <v>97961</v>
      </c>
      <c r="G43916">
        <f t="shared" si="1373"/>
        <v>0</v>
      </c>
    </row>
    <row r="43917" spans="1:7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t="str">
        <f t="shared" si="1372"/>
        <v>четверг</v>
      </c>
      <c r="F43917">
        <f>VLOOKUP(C43917,'Первые просмотры'!A:B,2,0)</f>
        <v>36054</v>
      </c>
      <c r="G43917">
        <f t="shared" si="1373"/>
        <v>0</v>
      </c>
    </row>
    <row r="43918" spans="1:7" x14ac:dyDescent="0.25">
      <c r="A43918">
        <v>135140</v>
      </c>
      <c r="B43918" s="2">
        <v>44350.817744336571</v>
      </c>
      <c r="C43918">
        <v>35228</v>
      </c>
      <c r="D43918">
        <v>182984</v>
      </c>
      <c r="E43918" t="str">
        <f t="shared" si="1372"/>
        <v>четверг</v>
      </c>
      <c r="F43918">
        <f>VLOOKUP(C43918,'Первые просмотры'!A:B,2,0)</f>
        <v>103058</v>
      </c>
      <c r="G43918">
        <f t="shared" si="1373"/>
        <v>0</v>
      </c>
    </row>
    <row r="43919" spans="1:7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t="str">
        <f t="shared" si="1372"/>
        <v>четверг</v>
      </c>
      <c r="F43919">
        <f>VLOOKUP(C43919,'Первые просмотры'!A:B,2,0)</f>
        <v>103108</v>
      </c>
      <c r="G43919">
        <f t="shared" si="1373"/>
        <v>0</v>
      </c>
    </row>
    <row r="43920" spans="1:7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t="str">
        <f t="shared" si="1372"/>
        <v>четверг</v>
      </c>
      <c r="F43920">
        <f>VLOOKUP(C43920,'Первые просмотры'!A:B,2,0)</f>
        <v>118501</v>
      </c>
      <c r="G43920">
        <f t="shared" si="1373"/>
        <v>0</v>
      </c>
    </row>
    <row r="43921" spans="1:7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t="str">
        <f t="shared" si="1372"/>
        <v>четверг</v>
      </c>
      <c r="F43921">
        <f>VLOOKUP(C43921,'Первые просмотры'!A:B,2,0)</f>
        <v>9708</v>
      </c>
      <c r="G43921">
        <f t="shared" si="1373"/>
        <v>0</v>
      </c>
    </row>
    <row r="43922" spans="1:7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t="str">
        <f t="shared" si="1372"/>
        <v>четверг</v>
      </c>
      <c r="F43922">
        <f>VLOOKUP(C43922,'Первые просмотры'!A:B,2,0)</f>
        <v>22519</v>
      </c>
      <c r="G43922">
        <f t="shared" si="1373"/>
        <v>0</v>
      </c>
    </row>
    <row r="43923" spans="1:7" x14ac:dyDescent="0.25">
      <c r="A43923">
        <v>135157</v>
      </c>
      <c r="B43923" s="2">
        <v>44350.819362459551</v>
      </c>
      <c r="C43923">
        <v>156310</v>
      </c>
      <c r="D43923">
        <v>95024</v>
      </c>
      <c r="E43923" t="str">
        <f t="shared" si="1372"/>
        <v>четверг</v>
      </c>
      <c r="F43923">
        <f>VLOOKUP(C43923,'Первые просмотры'!A:B,2,0)</f>
        <v>29187</v>
      </c>
      <c r="G43923">
        <f t="shared" si="1373"/>
        <v>0</v>
      </c>
    </row>
    <row r="43924" spans="1:7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t="str">
        <f t="shared" si="1372"/>
        <v>четверг</v>
      </c>
      <c r="F43924">
        <f>VLOOKUP(C43924,'Первые просмотры'!A:B,2,0)</f>
        <v>62977</v>
      </c>
      <c r="G43924">
        <f t="shared" si="1373"/>
        <v>0</v>
      </c>
    </row>
    <row r="43925" spans="1:7" x14ac:dyDescent="0.25">
      <c r="A43925">
        <v>135162</v>
      </c>
      <c r="B43925" s="2">
        <v>44350.820576051781</v>
      </c>
      <c r="C43925">
        <v>74882</v>
      </c>
      <c r="D43925">
        <v>258219</v>
      </c>
      <c r="E43925" t="str">
        <f t="shared" si="1372"/>
        <v>четверг</v>
      </c>
      <c r="F43925">
        <f>VLOOKUP(C43925,'Первые просмотры'!A:B,2,0)</f>
        <v>124960</v>
      </c>
      <c r="G43925">
        <f t="shared" si="1373"/>
        <v>0</v>
      </c>
    </row>
    <row r="43926" spans="1:7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t="str">
        <f t="shared" si="1372"/>
        <v>четверг</v>
      </c>
      <c r="F43926">
        <f>VLOOKUP(C43926,'Первые просмотры'!A:B,2,0)</f>
        <v>34538</v>
      </c>
      <c r="G43926">
        <f t="shared" si="1373"/>
        <v>0</v>
      </c>
    </row>
    <row r="43927" spans="1:7" x14ac:dyDescent="0.25">
      <c r="A43927">
        <v>135166</v>
      </c>
      <c r="B43927" s="2">
        <v>44350.822194174754</v>
      </c>
      <c r="C43927">
        <v>32749</v>
      </c>
      <c r="D43927">
        <v>90383</v>
      </c>
      <c r="E43927" t="str">
        <f t="shared" si="1372"/>
        <v>четверг</v>
      </c>
      <c r="F43927">
        <f>VLOOKUP(C43927,'Первые просмотры'!A:B,2,0)</f>
        <v>104042</v>
      </c>
      <c r="G43927">
        <f t="shared" si="1373"/>
        <v>0</v>
      </c>
    </row>
    <row r="43928" spans="1:7" x14ac:dyDescent="0.25">
      <c r="A43928">
        <v>135170</v>
      </c>
      <c r="B43928" s="2">
        <v>44350.824216828478</v>
      </c>
      <c r="C43928">
        <v>137117</v>
      </c>
      <c r="D43928">
        <v>21407</v>
      </c>
      <c r="E43928" t="str">
        <f t="shared" si="1372"/>
        <v>четверг</v>
      </c>
      <c r="F43928">
        <f>VLOOKUP(C43928,'Первые просмотры'!A:B,2,0)</f>
        <v>116658</v>
      </c>
      <c r="G43928">
        <f t="shared" si="1373"/>
        <v>0</v>
      </c>
    </row>
    <row r="43929" spans="1:7" x14ac:dyDescent="0.25">
      <c r="A43929">
        <v>135174</v>
      </c>
      <c r="B43929" s="2">
        <v>44350.824216828478</v>
      </c>
      <c r="C43929">
        <v>217097</v>
      </c>
      <c r="D43929">
        <v>33076</v>
      </c>
      <c r="E43929" t="str">
        <f t="shared" si="1372"/>
        <v>четверг</v>
      </c>
      <c r="F43929">
        <f>VLOOKUP(C43929,'Первые просмотры'!A:B,2,0)</f>
        <v>103349</v>
      </c>
      <c r="G43929">
        <f t="shared" si="1373"/>
        <v>0</v>
      </c>
    </row>
    <row r="43930" spans="1:7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t="str">
        <f t="shared" si="1372"/>
        <v>четверг</v>
      </c>
      <c r="F43930">
        <f>VLOOKUP(C43930,'Первые просмотры'!A:B,2,0)</f>
        <v>104224</v>
      </c>
      <c r="G43930">
        <f t="shared" si="1373"/>
        <v>0</v>
      </c>
    </row>
    <row r="43931" spans="1:7" x14ac:dyDescent="0.25">
      <c r="A43931">
        <v>135179</v>
      </c>
      <c r="B43931" s="2">
        <v>44350.824666666667</v>
      </c>
      <c r="C43931">
        <v>49278</v>
      </c>
      <c r="D43931">
        <v>68786</v>
      </c>
      <c r="E43931" t="str">
        <f t="shared" si="1372"/>
        <v>четверг</v>
      </c>
      <c r="F43931">
        <f>VLOOKUP(C43931,'Первые просмотры'!A:B,2,0)</f>
        <v>24599</v>
      </c>
      <c r="G43931">
        <f t="shared" si="1373"/>
        <v>0</v>
      </c>
    </row>
    <row r="43932" spans="1:7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t="str">
        <f t="shared" si="1372"/>
        <v>четверг</v>
      </c>
      <c r="F43932">
        <f>VLOOKUP(C43932,'Первые просмотры'!A:B,2,0)</f>
        <v>13073</v>
      </c>
      <c r="G43932">
        <f t="shared" si="1373"/>
        <v>0</v>
      </c>
    </row>
    <row r="43933" spans="1:7" x14ac:dyDescent="0.25">
      <c r="A43933">
        <v>135186</v>
      </c>
      <c r="B43933" s="2">
        <v>44350.825430420715</v>
      </c>
      <c r="C43933">
        <v>324677</v>
      </c>
      <c r="D43933">
        <v>36482</v>
      </c>
      <c r="E43933" t="str">
        <f t="shared" si="1372"/>
        <v>четверг</v>
      </c>
      <c r="F43933">
        <f>VLOOKUP(C43933,'Первые просмотры'!A:B,2,0)</f>
        <v>119146</v>
      </c>
      <c r="G43933">
        <f t="shared" si="1373"/>
        <v>0</v>
      </c>
    </row>
    <row r="43934" spans="1:7" x14ac:dyDescent="0.25">
      <c r="A43934">
        <v>135190</v>
      </c>
      <c r="B43934" s="2">
        <v>44350.825834951458</v>
      </c>
      <c r="C43934">
        <v>95713</v>
      </c>
      <c r="D43934">
        <v>76405</v>
      </c>
      <c r="E43934" t="str">
        <f t="shared" si="1372"/>
        <v>четверг</v>
      </c>
      <c r="F43934">
        <f>VLOOKUP(C43934,'Первые просмотры'!A:B,2,0)</f>
        <v>29831</v>
      </c>
      <c r="G43934">
        <f t="shared" si="1373"/>
        <v>0</v>
      </c>
    </row>
    <row r="43935" spans="1:7" x14ac:dyDescent="0.25">
      <c r="A43935">
        <v>135195</v>
      </c>
      <c r="B43935" s="2">
        <v>44350.827453074438</v>
      </c>
      <c r="C43935">
        <v>50951</v>
      </c>
      <c r="D43935">
        <v>327968</v>
      </c>
      <c r="E43935" t="str">
        <f t="shared" si="1372"/>
        <v>четверг</v>
      </c>
      <c r="F43935">
        <f>VLOOKUP(C43935,'Первые просмотры'!A:B,2,0)</f>
        <v>20594</v>
      </c>
      <c r="G43935">
        <f t="shared" si="1373"/>
        <v>0</v>
      </c>
    </row>
    <row r="43936" spans="1:7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t="str">
        <f t="shared" si="1372"/>
        <v>четверг</v>
      </c>
      <c r="F43936">
        <f>VLOOKUP(C43936,'Первые просмотры'!A:B,2,0)</f>
        <v>27104</v>
      </c>
      <c r="G43936">
        <f t="shared" si="1373"/>
        <v>0</v>
      </c>
    </row>
    <row r="43937" spans="1:7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t="str">
        <f t="shared" si="1372"/>
        <v>четверг</v>
      </c>
      <c r="F43937">
        <f>VLOOKUP(C43937,'Первые просмотры'!A:B,2,0)</f>
        <v>28332</v>
      </c>
      <c r="G43937">
        <f t="shared" si="1373"/>
        <v>0</v>
      </c>
    </row>
    <row r="43938" spans="1:7" x14ac:dyDescent="0.25">
      <c r="A43938">
        <v>135206</v>
      </c>
      <c r="B43938" s="2">
        <v>44350.831093851128</v>
      </c>
      <c r="C43938">
        <v>184225</v>
      </c>
      <c r="D43938">
        <v>21760</v>
      </c>
      <c r="E43938" t="str">
        <f t="shared" si="1372"/>
        <v>четверг</v>
      </c>
      <c r="F43938">
        <f>VLOOKUP(C43938,'Первые просмотры'!A:B,2,0)</f>
        <v>121764</v>
      </c>
      <c r="G43938">
        <f t="shared" si="1373"/>
        <v>0</v>
      </c>
    </row>
    <row r="43939" spans="1:7" x14ac:dyDescent="0.25">
      <c r="A43939">
        <v>135207</v>
      </c>
      <c r="B43939" s="2">
        <v>44350.831093851128</v>
      </c>
      <c r="C43939">
        <v>339517</v>
      </c>
      <c r="D43939">
        <v>54917</v>
      </c>
      <c r="E43939" t="str">
        <f t="shared" si="1372"/>
        <v>четверг</v>
      </c>
      <c r="F43939">
        <f>VLOOKUP(C43939,'Первые просмотры'!A:B,2,0)</f>
        <v>21172</v>
      </c>
      <c r="G43939">
        <f t="shared" si="1373"/>
        <v>0</v>
      </c>
    </row>
    <row r="43940" spans="1:7" x14ac:dyDescent="0.25">
      <c r="A43940">
        <v>135210</v>
      </c>
      <c r="B43940" s="2">
        <v>44350.831902912621</v>
      </c>
      <c r="C43940">
        <v>75117</v>
      </c>
      <c r="D43940">
        <v>250679</v>
      </c>
      <c r="E43940" t="str">
        <f t="shared" si="1372"/>
        <v>четверг</v>
      </c>
      <c r="F43940">
        <f>VLOOKUP(C43940,'Первые просмотры'!A:B,2,0)</f>
        <v>31941</v>
      </c>
      <c r="G43940">
        <f t="shared" si="1373"/>
        <v>0</v>
      </c>
    </row>
    <row r="43941" spans="1:7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t="str">
        <f t="shared" si="1372"/>
        <v>четверг</v>
      </c>
      <c r="F43941">
        <f>VLOOKUP(C43941,'Первые просмотры'!A:B,2,0)</f>
        <v>62887</v>
      </c>
      <c r="G43941">
        <f t="shared" si="1373"/>
        <v>0</v>
      </c>
    </row>
    <row r="43942" spans="1:7" x14ac:dyDescent="0.25">
      <c r="A43942">
        <v>135216</v>
      </c>
      <c r="B43942" s="2">
        <v>44350.833925566345</v>
      </c>
      <c r="C43942">
        <v>2317</v>
      </c>
      <c r="D43942">
        <v>347393</v>
      </c>
      <c r="E43942" t="str">
        <f t="shared" si="1372"/>
        <v>четверг</v>
      </c>
      <c r="F43942">
        <f>VLOOKUP(C43942,'Первые просмотры'!A:B,2,0)</f>
        <v>105640</v>
      </c>
      <c r="G43942">
        <f t="shared" si="1373"/>
        <v>0</v>
      </c>
    </row>
    <row r="43943" spans="1:7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t="str">
        <f t="shared" si="1372"/>
        <v>четверг</v>
      </c>
      <c r="F43943">
        <f>VLOOKUP(C43943,'Первые просмотры'!A:B,2,0)</f>
        <v>107485</v>
      </c>
      <c r="G43943">
        <f t="shared" si="1373"/>
        <v>0</v>
      </c>
    </row>
    <row r="43944" spans="1:7" x14ac:dyDescent="0.25">
      <c r="A43944">
        <v>135222</v>
      </c>
      <c r="B43944" s="2">
        <v>44350.834999999999</v>
      </c>
      <c r="C43944">
        <v>6431</v>
      </c>
      <c r="D43944">
        <v>439981</v>
      </c>
      <c r="E43944" t="str">
        <f t="shared" si="1372"/>
        <v>четверг</v>
      </c>
      <c r="F43944">
        <f>VLOOKUP(C43944,'Первые просмотры'!A:B,2,0)</f>
        <v>87915</v>
      </c>
      <c r="G43944">
        <f t="shared" si="1373"/>
        <v>0</v>
      </c>
    </row>
    <row r="43945" spans="1:7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t="str">
        <f t="shared" si="1372"/>
        <v>четверг</v>
      </c>
      <c r="F43945">
        <f>VLOOKUP(C43945,'Первые просмотры'!A:B,2,0)</f>
        <v>104324</v>
      </c>
      <c r="G43945">
        <f t="shared" si="1373"/>
        <v>0</v>
      </c>
    </row>
    <row r="43946" spans="1:7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t="str">
        <f t="shared" si="1372"/>
        <v>четверг</v>
      </c>
      <c r="F43946">
        <f>VLOOKUP(C43946,'Первые просмотры'!A:B,2,0)</f>
        <v>66860</v>
      </c>
      <c r="G43946">
        <f t="shared" si="1373"/>
        <v>0</v>
      </c>
    </row>
    <row r="43947" spans="1:7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t="str">
        <f t="shared" si="1372"/>
        <v>четверг</v>
      </c>
      <c r="F43947">
        <f>VLOOKUP(C43947,'Первые просмотры'!A:B,2,0)</f>
        <v>29227</v>
      </c>
      <c r="G43947">
        <f t="shared" si="1373"/>
        <v>0</v>
      </c>
    </row>
    <row r="43948" spans="1:7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t="str">
        <f t="shared" si="1372"/>
        <v>четверг</v>
      </c>
      <c r="F43948">
        <f>VLOOKUP(C43948,'Первые просмотры'!A:B,2,0)</f>
        <v>11792</v>
      </c>
      <c r="G43948">
        <f t="shared" si="1373"/>
        <v>0</v>
      </c>
    </row>
    <row r="43949" spans="1:7" x14ac:dyDescent="0.25">
      <c r="A43949">
        <v>135238</v>
      </c>
      <c r="B43949" s="2">
        <v>44350.836757281555</v>
      </c>
      <c r="C43949">
        <v>23720</v>
      </c>
      <c r="D43949">
        <v>387595</v>
      </c>
      <c r="E43949" t="str">
        <f t="shared" si="1372"/>
        <v>четверг</v>
      </c>
      <c r="F43949">
        <f>VLOOKUP(C43949,'Первые просмотры'!A:B,2,0)</f>
        <v>21652</v>
      </c>
      <c r="G43949">
        <f t="shared" si="1373"/>
        <v>0</v>
      </c>
    </row>
    <row r="43950" spans="1:7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t="str">
        <f t="shared" si="1372"/>
        <v>четверг</v>
      </c>
      <c r="F43950">
        <f>VLOOKUP(C43950,'Первые просмотры'!A:B,2,0)</f>
        <v>105513</v>
      </c>
      <c r="G43950">
        <f t="shared" si="1373"/>
        <v>0</v>
      </c>
    </row>
    <row r="43951" spans="1:7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t="str">
        <f t="shared" si="1372"/>
        <v>четверг</v>
      </c>
      <c r="F43951">
        <f>VLOOKUP(C43951,'Первые просмотры'!A:B,2,0)</f>
        <v>7619</v>
      </c>
      <c r="G43951">
        <f t="shared" si="1373"/>
        <v>0</v>
      </c>
    </row>
    <row r="43952" spans="1:7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t="str">
        <f t="shared" si="1372"/>
        <v>четверг</v>
      </c>
      <c r="F43952">
        <f>VLOOKUP(C43952,'Первые просмотры'!A:B,2,0)</f>
        <v>135244</v>
      </c>
      <c r="G43952">
        <f t="shared" si="1373"/>
        <v>1</v>
      </c>
    </row>
    <row r="43953" spans="1:7" x14ac:dyDescent="0.25">
      <c r="A43953">
        <v>135245</v>
      </c>
      <c r="B43953" s="2">
        <v>44350.838375404528</v>
      </c>
      <c r="C43953">
        <v>223058</v>
      </c>
      <c r="D43953">
        <v>60239</v>
      </c>
      <c r="E43953" t="str">
        <f t="shared" si="1372"/>
        <v>четверг</v>
      </c>
      <c r="F43953">
        <f>VLOOKUP(C43953,'Первые просмотры'!A:B,2,0)</f>
        <v>7932</v>
      </c>
      <c r="G43953">
        <f t="shared" si="1373"/>
        <v>0</v>
      </c>
    </row>
    <row r="43954" spans="1:7" x14ac:dyDescent="0.25">
      <c r="A43954">
        <v>135247</v>
      </c>
      <c r="B43954" s="2">
        <v>44350.838779935279</v>
      </c>
      <c r="C43954">
        <v>7388</v>
      </c>
      <c r="D43954">
        <v>406570</v>
      </c>
      <c r="E43954" t="str">
        <f t="shared" si="1372"/>
        <v>четверг</v>
      </c>
      <c r="F43954">
        <f>VLOOKUP(C43954,'Первые просмотры'!A:B,2,0)</f>
        <v>127012</v>
      </c>
      <c r="G43954">
        <f t="shared" si="1373"/>
        <v>0</v>
      </c>
    </row>
    <row r="43955" spans="1:7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t="str">
        <f t="shared" si="1372"/>
        <v>четверг</v>
      </c>
      <c r="F43955">
        <f>VLOOKUP(C43955,'Первые просмотры'!A:B,2,0)</f>
        <v>114456</v>
      </c>
      <c r="G43955">
        <f t="shared" si="1373"/>
        <v>0</v>
      </c>
    </row>
    <row r="43956" spans="1:7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t="str">
        <f t="shared" si="1372"/>
        <v>четверг</v>
      </c>
      <c r="F43956">
        <f>VLOOKUP(C43956,'Первые просмотры'!A:B,2,0)</f>
        <v>108445</v>
      </c>
      <c r="G43956">
        <f t="shared" si="1373"/>
        <v>0</v>
      </c>
    </row>
    <row r="43957" spans="1:7" x14ac:dyDescent="0.25">
      <c r="A43957">
        <v>135258</v>
      </c>
      <c r="B43957" s="2">
        <v>44350.839588996765</v>
      </c>
      <c r="C43957">
        <v>933</v>
      </c>
      <c r="D43957">
        <v>250679</v>
      </c>
      <c r="E43957" t="str">
        <f t="shared" si="1372"/>
        <v>четверг</v>
      </c>
      <c r="F43957">
        <f>VLOOKUP(C43957,'Первые просмотры'!A:B,2,0)</f>
        <v>112013</v>
      </c>
      <c r="G43957">
        <f t="shared" si="1373"/>
        <v>0</v>
      </c>
    </row>
    <row r="43958" spans="1:7" x14ac:dyDescent="0.25">
      <c r="A43958">
        <v>135261</v>
      </c>
      <c r="B43958" s="2">
        <v>44350.839588996765</v>
      </c>
      <c r="C43958">
        <v>58627</v>
      </c>
      <c r="D43958">
        <v>74456</v>
      </c>
      <c r="E43958" t="str">
        <f t="shared" si="1372"/>
        <v>четверг</v>
      </c>
      <c r="F43958">
        <f>VLOOKUP(C43958,'Первые просмотры'!A:B,2,0)</f>
        <v>83477</v>
      </c>
      <c r="G43958">
        <f t="shared" si="1373"/>
        <v>0</v>
      </c>
    </row>
    <row r="43959" spans="1:7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t="str">
        <f t="shared" si="1372"/>
        <v>четверг</v>
      </c>
      <c r="F43959">
        <f>VLOOKUP(C43959,'Первые просмотры'!A:B,2,0)</f>
        <v>60051</v>
      </c>
      <c r="G43959">
        <f t="shared" si="1373"/>
        <v>0</v>
      </c>
    </row>
    <row r="43960" spans="1:7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t="str">
        <f t="shared" si="1372"/>
        <v>четверг</v>
      </c>
      <c r="F43960">
        <f>VLOOKUP(C43960,'Первые просмотры'!A:B,2,0)</f>
        <v>26309</v>
      </c>
      <c r="G43960">
        <f t="shared" si="1373"/>
        <v>0</v>
      </c>
    </row>
    <row r="43961" spans="1:7" x14ac:dyDescent="0.25">
      <c r="A43961">
        <v>135271</v>
      </c>
      <c r="B43961" s="2">
        <v>44350.840398058252</v>
      </c>
      <c r="C43961">
        <v>158327</v>
      </c>
      <c r="D43961">
        <v>21760</v>
      </c>
      <c r="E43961" t="str">
        <f t="shared" si="1372"/>
        <v>четверг</v>
      </c>
      <c r="F43961">
        <f>VLOOKUP(C43961,'Первые просмотры'!A:B,2,0)</f>
        <v>118149</v>
      </c>
      <c r="G43961">
        <f t="shared" si="1373"/>
        <v>0</v>
      </c>
    </row>
    <row r="43962" spans="1:7" x14ac:dyDescent="0.25">
      <c r="A43962">
        <v>135274</v>
      </c>
      <c r="B43962" s="2">
        <v>44350.840802588995</v>
      </c>
      <c r="C43962">
        <v>63254</v>
      </c>
      <c r="D43962">
        <v>302565</v>
      </c>
      <c r="E43962" t="str">
        <f t="shared" si="1372"/>
        <v>четверг</v>
      </c>
      <c r="F43962">
        <f>VLOOKUP(C43962,'Первые просмотры'!A:B,2,0)</f>
        <v>112030</v>
      </c>
      <c r="G43962">
        <f t="shared" si="1373"/>
        <v>0</v>
      </c>
    </row>
    <row r="43963" spans="1:7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t="str">
        <f t="shared" si="1372"/>
        <v>четверг</v>
      </c>
      <c r="F43963">
        <f>VLOOKUP(C43963,'Первые просмотры'!A:B,2,0)</f>
        <v>31960</v>
      </c>
      <c r="G43963">
        <f t="shared" si="1373"/>
        <v>0</v>
      </c>
    </row>
    <row r="43964" spans="1:7" x14ac:dyDescent="0.25">
      <c r="A43964">
        <v>135277</v>
      </c>
      <c r="B43964" s="2">
        <v>44350.845252427185</v>
      </c>
      <c r="C43964">
        <v>129879</v>
      </c>
      <c r="D43964">
        <v>21760</v>
      </c>
      <c r="E43964" t="str">
        <f t="shared" si="1372"/>
        <v>четверг</v>
      </c>
      <c r="F43964">
        <f>VLOOKUP(C43964,'Первые просмотры'!A:B,2,0)</f>
        <v>33741</v>
      </c>
      <c r="G43964">
        <f t="shared" si="1373"/>
        <v>0</v>
      </c>
    </row>
    <row r="43965" spans="1:7" x14ac:dyDescent="0.25">
      <c r="A43965">
        <v>135281</v>
      </c>
      <c r="B43965" s="2">
        <v>44350.845252427185</v>
      </c>
      <c r="C43965">
        <v>320947</v>
      </c>
      <c r="D43965">
        <v>40804</v>
      </c>
      <c r="E43965" t="str">
        <f t="shared" si="1372"/>
        <v>четверг</v>
      </c>
      <c r="F43965">
        <f>VLOOKUP(C43965,'Первые просмотры'!A:B,2,0)</f>
        <v>123202</v>
      </c>
      <c r="G43965">
        <f t="shared" si="1373"/>
        <v>0</v>
      </c>
    </row>
    <row r="43966" spans="1:7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t="str">
        <f t="shared" si="1372"/>
        <v>четверг</v>
      </c>
      <c r="F43966">
        <f>VLOOKUP(C43966,'Первые просмотры'!A:B,2,0)</f>
        <v>4190</v>
      </c>
      <c r="G43966">
        <f t="shared" si="1373"/>
        <v>0</v>
      </c>
    </row>
    <row r="43967" spans="1:7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t="str">
        <f t="shared" si="1372"/>
        <v>четверг</v>
      </c>
      <c r="F43967">
        <f>VLOOKUP(C43967,'Первые просмотры'!A:B,2,0)</f>
        <v>53257</v>
      </c>
      <c r="G43967">
        <f t="shared" si="1373"/>
        <v>0</v>
      </c>
    </row>
    <row r="43968" spans="1:7" x14ac:dyDescent="0.25">
      <c r="A43968">
        <v>135288</v>
      </c>
      <c r="B43968" s="2">
        <v>44350.846466019422</v>
      </c>
      <c r="C43968">
        <v>261019</v>
      </c>
      <c r="D43968">
        <v>81740</v>
      </c>
      <c r="E43968" t="str">
        <f t="shared" si="1372"/>
        <v>четверг</v>
      </c>
      <c r="F43968">
        <f>VLOOKUP(C43968,'Первые просмотры'!A:B,2,0)</f>
        <v>53922</v>
      </c>
      <c r="G43968">
        <f t="shared" si="1373"/>
        <v>0</v>
      </c>
    </row>
    <row r="43969" spans="1:7" x14ac:dyDescent="0.25">
      <c r="A43969">
        <v>135289</v>
      </c>
      <c r="B43969" s="2">
        <v>44350.846666666665</v>
      </c>
      <c r="C43969">
        <v>14946</v>
      </c>
      <c r="D43969">
        <v>140874</v>
      </c>
      <c r="E43969" t="str">
        <f t="shared" si="1372"/>
        <v>четверг</v>
      </c>
      <c r="F43969">
        <f>VLOOKUP(C43969,'Первые просмотры'!A:B,2,0)</f>
        <v>124419</v>
      </c>
      <c r="G43969">
        <f t="shared" si="1373"/>
        <v>0</v>
      </c>
    </row>
    <row r="43970" spans="1:7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t="str">
        <f t="shared" si="1372"/>
        <v>четверг</v>
      </c>
      <c r="F43970">
        <f>VLOOKUP(C43970,'Первые просмотры'!A:B,2,0)</f>
        <v>91415</v>
      </c>
      <c r="G43970">
        <f t="shared" si="1373"/>
        <v>0</v>
      </c>
    </row>
    <row r="43971" spans="1:7" x14ac:dyDescent="0.25">
      <c r="A43971">
        <v>135294</v>
      </c>
      <c r="B43971" s="2">
        <v>44350.847275080901</v>
      </c>
      <c r="C43971">
        <v>78316</v>
      </c>
      <c r="D43971">
        <v>347393</v>
      </c>
      <c r="E43971" t="str">
        <f t="shared" ref="E43971:E44034" si="1374">TEXT(B43971, "ДДДД")</f>
        <v>четверг</v>
      </c>
      <c r="F43971">
        <f>VLOOKUP(C43971,'Первые просмотры'!A:B,2,0)</f>
        <v>23351</v>
      </c>
      <c r="G43971">
        <f t="shared" ref="G43971:G44034" si="1375">IF(A43971=F43971,1,0)</f>
        <v>0</v>
      </c>
    </row>
    <row r="43972" spans="1:7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t="str">
        <f t="shared" si="1374"/>
        <v>четверг</v>
      </c>
      <c r="F43972">
        <f>VLOOKUP(C43972,'Первые просмотры'!A:B,2,0)</f>
        <v>135299</v>
      </c>
      <c r="G43972">
        <f t="shared" si="1375"/>
        <v>1</v>
      </c>
    </row>
    <row r="43973" spans="1:7" x14ac:dyDescent="0.25">
      <c r="A43973">
        <v>135303</v>
      </c>
      <c r="B43973" s="2">
        <v>44350.848084142395</v>
      </c>
      <c r="C43973">
        <v>130563</v>
      </c>
      <c r="D43973">
        <v>82901</v>
      </c>
      <c r="E43973" t="str">
        <f t="shared" si="1374"/>
        <v>четверг</v>
      </c>
      <c r="F43973">
        <f>VLOOKUP(C43973,'Первые просмотры'!A:B,2,0)</f>
        <v>103738</v>
      </c>
      <c r="G43973">
        <f t="shared" si="1375"/>
        <v>0</v>
      </c>
    </row>
    <row r="43974" spans="1:7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t="str">
        <f t="shared" si="1374"/>
        <v>четверг</v>
      </c>
      <c r="F43974">
        <f>VLOOKUP(C43974,'Первые просмотры'!A:B,2,0)</f>
        <v>20006</v>
      </c>
      <c r="G43974">
        <f t="shared" si="1375"/>
        <v>0</v>
      </c>
    </row>
    <row r="43975" spans="1:7" x14ac:dyDescent="0.25">
      <c r="A43975">
        <v>135311</v>
      </c>
      <c r="B43975" s="2">
        <v>44350.848488673138</v>
      </c>
      <c r="C43975">
        <v>8977</v>
      </c>
      <c r="D43975">
        <v>209122</v>
      </c>
      <c r="E43975" t="str">
        <f t="shared" si="1374"/>
        <v>четверг</v>
      </c>
      <c r="F43975">
        <f>VLOOKUP(C43975,'Первые просмотры'!A:B,2,0)</f>
        <v>103456</v>
      </c>
      <c r="G43975">
        <f t="shared" si="1375"/>
        <v>0</v>
      </c>
    </row>
    <row r="43976" spans="1:7" x14ac:dyDescent="0.25">
      <c r="A43976">
        <v>135313</v>
      </c>
      <c r="B43976" s="2">
        <v>44350.848488673138</v>
      </c>
      <c r="C43976">
        <v>25822</v>
      </c>
      <c r="D43976">
        <v>172207</v>
      </c>
      <c r="E43976" t="str">
        <f t="shared" si="1374"/>
        <v>четверг</v>
      </c>
      <c r="F43976">
        <f>VLOOKUP(C43976,'Первые просмотры'!A:B,2,0)</f>
        <v>21267</v>
      </c>
      <c r="G43976">
        <f t="shared" si="1375"/>
        <v>0</v>
      </c>
    </row>
    <row r="43977" spans="1:7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t="str">
        <f t="shared" si="1374"/>
        <v>четверг</v>
      </c>
      <c r="F43977">
        <f>VLOOKUP(C43977,'Первые просмотры'!A:B,2,0)</f>
        <v>82966</v>
      </c>
      <c r="G43977">
        <f t="shared" si="1375"/>
        <v>0</v>
      </c>
    </row>
    <row r="43978" spans="1:7" x14ac:dyDescent="0.25">
      <c r="A43978">
        <v>135317</v>
      </c>
      <c r="B43978" s="2">
        <v>44350.848893203882</v>
      </c>
      <c r="C43978">
        <v>7664</v>
      </c>
      <c r="D43978">
        <v>88863</v>
      </c>
      <c r="E43978" t="str">
        <f t="shared" si="1374"/>
        <v>четверг</v>
      </c>
      <c r="F43978">
        <f>VLOOKUP(C43978,'Первые просмотры'!A:B,2,0)</f>
        <v>121614</v>
      </c>
      <c r="G43978">
        <f t="shared" si="1375"/>
        <v>0</v>
      </c>
    </row>
    <row r="43979" spans="1:7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t="str">
        <f t="shared" si="1374"/>
        <v>четверг</v>
      </c>
      <c r="F43979">
        <f>VLOOKUP(C43979,'Первые просмотры'!A:B,2,0)</f>
        <v>122021</v>
      </c>
      <c r="G43979">
        <f t="shared" si="1375"/>
        <v>0</v>
      </c>
    </row>
    <row r="43980" spans="1:7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t="str">
        <f t="shared" si="1374"/>
        <v>четверг</v>
      </c>
      <c r="F43980">
        <f>VLOOKUP(C43980,'Первые просмотры'!A:B,2,0)</f>
        <v>34169</v>
      </c>
      <c r="G43980">
        <f t="shared" si="1375"/>
        <v>0</v>
      </c>
    </row>
    <row r="43981" spans="1:7" x14ac:dyDescent="0.25">
      <c r="A43981">
        <v>135320</v>
      </c>
      <c r="B43981" s="2">
        <v>44350.851000000002</v>
      </c>
      <c r="C43981">
        <v>5376</v>
      </c>
      <c r="D43981">
        <v>347008</v>
      </c>
      <c r="E43981" t="str">
        <f t="shared" si="1374"/>
        <v>четверг</v>
      </c>
      <c r="F43981">
        <f>VLOOKUP(C43981,'Первые просмотры'!A:B,2,0)</f>
        <v>115710</v>
      </c>
      <c r="G43981">
        <f t="shared" si="1375"/>
        <v>0</v>
      </c>
    </row>
    <row r="43982" spans="1:7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t="str">
        <f t="shared" si="1374"/>
        <v>четверг</v>
      </c>
      <c r="F43982">
        <f>VLOOKUP(C43982,'Первые просмотры'!A:B,2,0)</f>
        <v>37883</v>
      </c>
      <c r="G43982">
        <f t="shared" si="1375"/>
        <v>0</v>
      </c>
    </row>
    <row r="43983" spans="1:7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t="str">
        <f t="shared" si="1374"/>
        <v>четверг</v>
      </c>
      <c r="F43983">
        <f>VLOOKUP(C43983,'Первые просмотры'!A:B,2,0)</f>
        <v>20679</v>
      </c>
      <c r="G43983">
        <f t="shared" si="1375"/>
        <v>0</v>
      </c>
    </row>
    <row r="43984" spans="1:7" x14ac:dyDescent="0.25">
      <c r="A43984">
        <v>135331</v>
      </c>
      <c r="B43984" s="2">
        <v>44350.854152103559</v>
      </c>
      <c r="C43984">
        <v>167686</v>
      </c>
      <c r="D43984">
        <v>95092</v>
      </c>
      <c r="E43984" t="str">
        <f t="shared" si="1374"/>
        <v>четверг</v>
      </c>
      <c r="F43984">
        <f>VLOOKUP(C43984,'Первые просмотры'!A:B,2,0)</f>
        <v>25969</v>
      </c>
      <c r="G43984">
        <f t="shared" si="1375"/>
        <v>0</v>
      </c>
    </row>
    <row r="43985" spans="1:7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t="str">
        <f t="shared" si="1374"/>
        <v>четверг</v>
      </c>
      <c r="F43985">
        <f>VLOOKUP(C43985,'Первые просмотры'!A:B,2,0)</f>
        <v>27756</v>
      </c>
      <c r="G43985">
        <f t="shared" si="1375"/>
        <v>0</v>
      </c>
    </row>
    <row r="43986" spans="1:7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t="str">
        <f t="shared" si="1374"/>
        <v>четверг</v>
      </c>
      <c r="F43986">
        <f>VLOOKUP(C43986,'Первые просмотры'!A:B,2,0)</f>
        <v>114920</v>
      </c>
      <c r="G43986">
        <f t="shared" si="1375"/>
        <v>0</v>
      </c>
    </row>
    <row r="43987" spans="1:7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t="str">
        <f t="shared" si="1374"/>
        <v>четверг</v>
      </c>
      <c r="F43987">
        <f>VLOOKUP(C43987,'Первые просмотры'!A:B,2,0)</f>
        <v>30657</v>
      </c>
      <c r="G43987">
        <f t="shared" si="1375"/>
        <v>0</v>
      </c>
    </row>
    <row r="43988" spans="1:7" x14ac:dyDescent="0.25">
      <c r="A43988">
        <v>135345</v>
      </c>
      <c r="B43988" s="2">
        <v>44350.854961165052</v>
      </c>
      <c r="C43988">
        <v>20062</v>
      </c>
      <c r="D43988">
        <v>104958</v>
      </c>
      <c r="E43988" t="str">
        <f t="shared" si="1374"/>
        <v>четверг</v>
      </c>
      <c r="F43988">
        <f>VLOOKUP(C43988,'Первые просмотры'!A:B,2,0)</f>
        <v>31356</v>
      </c>
      <c r="G43988">
        <f t="shared" si="1375"/>
        <v>0</v>
      </c>
    </row>
    <row r="43989" spans="1:7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t="str">
        <f t="shared" si="1374"/>
        <v>четверг</v>
      </c>
      <c r="F43989">
        <f>VLOOKUP(C43989,'Первые просмотры'!A:B,2,0)</f>
        <v>40236</v>
      </c>
      <c r="G43989">
        <f t="shared" si="1375"/>
        <v>0</v>
      </c>
    </row>
    <row r="43990" spans="1:7" x14ac:dyDescent="0.25">
      <c r="A43990">
        <v>135351</v>
      </c>
      <c r="B43990" s="2">
        <v>44350.855770226539</v>
      </c>
      <c r="C43990">
        <v>82993</v>
      </c>
      <c r="D43990">
        <v>308317</v>
      </c>
      <c r="E43990" t="str">
        <f t="shared" si="1374"/>
        <v>четверг</v>
      </c>
      <c r="F43990">
        <f>VLOOKUP(C43990,'Первые просмотры'!A:B,2,0)</f>
        <v>121673</v>
      </c>
      <c r="G43990">
        <f t="shared" si="1375"/>
        <v>0</v>
      </c>
    </row>
    <row r="43991" spans="1:7" x14ac:dyDescent="0.25">
      <c r="A43991">
        <v>135353</v>
      </c>
      <c r="B43991" s="2">
        <v>44350.856983818769</v>
      </c>
      <c r="C43991">
        <v>85393</v>
      </c>
      <c r="D43991">
        <v>411922</v>
      </c>
      <c r="E43991" t="str">
        <f t="shared" si="1374"/>
        <v>четверг</v>
      </c>
      <c r="F43991">
        <f>VLOOKUP(C43991,'Первые просмотры'!A:B,2,0)</f>
        <v>121273</v>
      </c>
      <c r="G43991">
        <f t="shared" si="1375"/>
        <v>0</v>
      </c>
    </row>
    <row r="43992" spans="1:7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t="str">
        <f t="shared" si="1374"/>
        <v>четверг</v>
      </c>
      <c r="F43992">
        <f>VLOOKUP(C43992,'Первые просмотры'!A:B,2,0)</f>
        <v>7888</v>
      </c>
      <c r="G43992">
        <f t="shared" si="1375"/>
        <v>0</v>
      </c>
    </row>
    <row r="43993" spans="1:7" x14ac:dyDescent="0.25">
      <c r="A43993">
        <v>135357</v>
      </c>
      <c r="B43993" s="2">
        <v>44350.857792880262</v>
      </c>
      <c r="C43993">
        <v>86984</v>
      </c>
      <c r="D43993">
        <v>250679</v>
      </c>
      <c r="E43993" t="str">
        <f t="shared" si="1374"/>
        <v>четверг</v>
      </c>
      <c r="F43993">
        <f>VLOOKUP(C43993,'Первые просмотры'!A:B,2,0)</f>
        <v>24040</v>
      </c>
      <c r="G43993">
        <f t="shared" si="1375"/>
        <v>0</v>
      </c>
    </row>
    <row r="43994" spans="1:7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t="str">
        <f t="shared" si="1374"/>
        <v>четверг</v>
      </c>
      <c r="F43994">
        <f>VLOOKUP(C43994,'Первые просмотры'!A:B,2,0)</f>
        <v>18071</v>
      </c>
      <c r="G43994">
        <f t="shared" si="1375"/>
        <v>0</v>
      </c>
    </row>
    <row r="43995" spans="1:7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t="str">
        <f t="shared" si="1374"/>
        <v>четверг</v>
      </c>
      <c r="F43995">
        <f>VLOOKUP(C43995,'Первые просмотры'!A:B,2,0)</f>
        <v>27073</v>
      </c>
      <c r="G43995">
        <f t="shared" si="1375"/>
        <v>0</v>
      </c>
    </row>
    <row r="43996" spans="1:7" x14ac:dyDescent="0.25">
      <c r="A43996">
        <v>135366</v>
      </c>
      <c r="B43996" s="2">
        <v>44350.859815533986</v>
      </c>
      <c r="C43996">
        <v>14647</v>
      </c>
      <c r="D43996">
        <v>206501</v>
      </c>
      <c r="E43996" t="str">
        <f t="shared" si="1374"/>
        <v>четверг</v>
      </c>
      <c r="F43996">
        <f>VLOOKUP(C43996,'Первые просмотры'!A:B,2,0)</f>
        <v>135366</v>
      </c>
      <c r="G43996">
        <f t="shared" si="1375"/>
        <v>1</v>
      </c>
    </row>
    <row r="43997" spans="1:7" x14ac:dyDescent="0.25">
      <c r="A43997">
        <v>135370</v>
      </c>
      <c r="B43997" s="2">
        <v>44350.859815533986</v>
      </c>
      <c r="C43997">
        <v>14876</v>
      </c>
      <c r="D43997">
        <v>81226</v>
      </c>
      <c r="E43997" t="str">
        <f t="shared" si="1374"/>
        <v>четверг</v>
      </c>
      <c r="F43997">
        <f>VLOOKUP(C43997,'Первые просмотры'!A:B,2,0)</f>
        <v>105102</v>
      </c>
      <c r="G43997">
        <f t="shared" si="1375"/>
        <v>0</v>
      </c>
    </row>
    <row r="43998" spans="1:7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t="str">
        <f t="shared" si="1374"/>
        <v>четверг</v>
      </c>
      <c r="F43998">
        <f>VLOOKUP(C43998,'Первые просмотры'!A:B,2,0)</f>
        <v>78629</v>
      </c>
      <c r="G43998">
        <f t="shared" si="1375"/>
        <v>0</v>
      </c>
    </row>
    <row r="43999" spans="1:7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t="str">
        <f t="shared" si="1374"/>
        <v>четверг</v>
      </c>
      <c r="F43999">
        <f>VLOOKUP(C43999,'Первые просмотры'!A:B,2,0)</f>
        <v>10886</v>
      </c>
      <c r="G43999">
        <f t="shared" si="1375"/>
        <v>0</v>
      </c>
    </row>
    <row r="44000" spans="1:7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t="str">
        <f t="shared" si="1374"/>
        <v>четверг</v>
      </c>
      <c r="F44000">
        <f>VLOOKUP(C44000,'Первые просмотры'!A:B,2,0)</f>
        <v>19316</v>
      </c>
      <c r="G44000">
        <f t="shared" si="1375"/>
        <v>0</v>
      </c>
    </row>
    <row r="44001" spans="1:7" x14ac:dyDescent="0.25">
      <c r="A44001">
        <v>135380</v>
      </c>
      <c r="B44001" s="2">
        <v>44350.863860841426</v>
      </c>
      <c r="C44001">
        <v>69632</v>
      </c>
      <c r="D44001">
        <v>230507</v>
      </c>
      <c r="E44001" t="str">
        <f t="shared" si="1374"/>
        <v>четверг</v>
      </c>
      <c r="F44001">
        <f>VLOOKUP(C44001,'Первые просмотры'!A:B,2,0)</f>
        <v>30621</v>
      </c>
      <c r="G44001">
        <f t="shared" si="1375"/>
        <v>0</v>
      </c>
    </row>
    <row r="44002" spans="1:7" x14ac:dyDescent="0.25">
      <c r="A44002">
        <v>135382</v>
      </c>
      <c r="B44002" s="2">
        <v>44350.864265372169</v>
      </c>
      <c r="C44002">
        <v>56039</v>
      </c>
      <c r="D44002">
        <v>411922</v>
      </c>
      <c r="E44002" t="str">
        <f t="shared" si="1374"/>
        <v>четверг</v>
      </c>
      <c r="F44002">
        <f>VLOOKUP(C44002,'Первые просмотры'!A:B,2,0)</f>
        <v>110254</v>
      </c>
      <c r="G44002">
        <f t="shared" si="1375"/>
        <v>0</v>
      </c>
    </row>
    <row r="44003" spans="1:7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t="str">
        <f t="shared" si="1374"/>
        <v>четверг</v>
      </c>
      <c r="F44003">
        <f>VLOOKUP(C44003,'Первые просмотры'!A:B,2,0)</f>
        <v>59829</v>
      </c>
      <c r="G44003">
        <f t="shared" si="1375"/>
        <v>0</v>
      </c>
    </row>
    <row r="44004" spans="1:7" x14ac:dyDescent="0.25">
      <c r="A44004">
        <v>135387</v>
      </c>
      <c r="B44004" s="2">
        <v>44350.864999999998</v>
      </c>
      <c r="C44004">
        <v>90629</v>
      </c>
      <c r="D44004">
        <v>74456</v>
      </c>
      <c r="E44004" t="str">
        <f t="shared" si="1374"/>
        <v>четверг</v>
      </c>
      <c r="F44004">
        <f>VLOOKUP(C44004,'Первые просмотры'!A:B,2,0)</f>
        <v>29766</v>
      </c>
      <c r="G44004">
        <f t="shared" si="1375"/>
        <v>0</v>
      </c>
    </row>
    <row r="44005" spans="1:7" x14ac:dyDescent="0.25">
      <c r="A44005">
        <v>135391</v>
      </c>
      <c r="B44005" s="2">
        <v>44350.865883495142</v>
      </c>
      <c r="C44005">
        <v>61875</v>
      </c>
      <c r="D44005">
        <v>250679</v>
      </c>
      <c r="E44005" t="str">
        <f t="shared" si="1374"/>
        <v>четверг</v>
      </c>
      <c r="F44005">
        <f>VLOOKUP(C44005,'Первые просмотры'!A:B,2,0)</f>
        <v>5200</v>
      </c>
      <c r="G44005">
        <f t="shared" si="1375"/>
        <v>0</v>
      </c>
    </row>
    <row r="44006" spans="1:7" x14ac:dyDescent="0.25">
      <c r="A44006">
        <v>135394</v>
      </c>
      <c r="B44006" s="2">
        <v>44350.866288025893</v>
      </c>
      <c r="C44006">
        <v>40206</v>
      </c>
      <c r="D44006">
        <v>230507</v>
      </c>
      <c r="E44006" t="str">
        <f t="shared" si="1374"/>
        <v>четверг</v>
      </c>
      <c r="F44006">
        <f>VLOOKUP(C44006,'Первые просмотры'!A:B,2,0)</f>
        <v>26956</v>
      </c>
      <c r="G44006">
        <f t="shared" si="1375"/>
        <v>0</v>
      </c>
    </row>
    <row r="44007" spans="1:7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t="str">
        <f t="shared" si="1374"/>
        <v>четверг</v>
      </c>
      <c r="F44007">
        <f>VLOOKUP(C44007,'Первые просмотры'!A:B,2,0)</f>
        <v>5319</v>
      </c>
      <c r="G44007">
        <f t="shared" si="1375"/>
        <v>0</v>
      </c>
    </row>
    <row r="44008" spans="1:7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t="str">
        <f t="shared" si="1374"/>
        <v>четверг</v>
      </c>
      <c r="F44008">
        <f>VLOOKUP(C44008,'Первые просмотры'!A:B,2,0)</f>
        <v>109794</v>
      </c>
      <c r="G44008">
        <f t="shared" si="1375"/>
        <v>0</v>
      </c>
    </row>
    <row r="44009" spans="1:7" x14ac:dyDescent="0.25">
      <c r="A44009">
        <v>135403</v>
      </c>
      <c r="B44009" s="2">
        <v>44350.867501618122</v>
      </c>
      <c r="C44009">
        <v>34039</v>
      </c>
      <c r="D44009">
        <v>471403</v>
      </c>
      <c r="E44009" t="str">
        <f t="shared" si="1374"/>
        <v>четверг</v>
      </c>
      <c r="F44009">
        <f>VLOOKUP(C44009,'Первые просмотры'!A:B,2,0)</f>
        <v>9195</v>
      </c>
      <c r="G44009">
        <f t="shared" si="1375"/>
        <v>0</v>
      </c>
    </row>
    <row r="44010" spans="1:7" x14ac:dyDescent="0.25">
      <c r="A44010">
        <v>135408</v>
      </c>
      <c r="B44010" s="2">
        <v>44350.867906148873</v>
      </c>
      <c r="C44010">
        <v>21344</v>
      </c>
      <c r="D44010">
        <v>62570</v>
      </c>
      <c r="E44010" t="str">
        <f t="shared" si="1374"/>
        <v>четверг</v>
      </c>
      <c r="F44010">
        <f>VLOOKUP(C44010,'Первые просмотры'!A:B,2,0)</f>
        <v>135408</v>
      </c>
      <c r="G44010">
        <f t="shared" si="1375"/>
        <v>1</v>
      </c>
    </row>
    <row r="44011" spans="1:7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t="str">
        <f t="shared" si="1374"/>
        <v>четверг</v>
      </c>
      <c r="F44011">
        <f>VLOOKUP(C44011,'Первые просмотры'!A:B,2,0)</f>
        <v>36140</v>
      </c>
      <c r="G44011">
        <f t="shared" si="1375"/>
        <v>0</v>
      </c>
    </row>
    <row r="44012" spans="1:7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t="str">
        <f t="shared" si="1374"/>
        <v>четверг</v>
      </c>
      <c r="F44012">
        <f>VLOOKUP(C44012,'Первые просмотры'!A:B,2,0)</f>
        <v>109710</v>
      </c>
      <c r="G44012">
        <f t="shared" si="1375"/>
        <v>0</v>
      </c>
    </row>
    <row r="44013" spans="1:7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t="str">
        <f t="shared" si="1374"/>
        <v>четверг</v>
      </c>
      <c r="F44013">
        <f>VLOOKUP(C44013,'Первые просмотры'!A:B,2,0)</f>
        <v>79474</v>
      </c>
      <c r="G44013">
        <f t="shared" si="1375"/>
        <v>0</v>
      </c>
    </row>
    <row r="44014" spans="1:7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t="str">
        <f t="shared" si="1374"/>
        <v>четверг</v>
      </c>
      <c r="F44014">
        <f>VLOOKUP(C44014,'Первые просмотры'!A:B,2,0)</f>
        <v>112253</v>
      </c>
      <c r="G44014">
        <f t="shared" si="1375"/>
        <v>0</v>
      </c>
    </row>
    <row r="44015" spans="1:7" x14ac:dyDescent="0.25">
      <c r="A44015">
        <v>135426</v>
      </c>
      <c r="B44015" s="2">
        <v>44350.871142394826</v>
      </c>
      <c r="C44015">
        <v>13176</v>
      </c>
      <c r="D44015">
        <v>250115</v>
      </c>
      <c r="E44015" t="str">
        <f t="shared" si="1374"/>
        <v>четверг</v>
      </c>
      <c r="F44015">
        <f>VLOOKUP(C44015,'Первые просмотры'!A:B,2,0)</f>
        <v>25807</v>
      </c>
      <c r="G44015">
        <f t="shared" si="1375"/>
        <v>0</v>
      </c>
    </row>
    <row r="44016" spans="1:7" x14ac:dyDescent="0.25">
      <c r="A44016">
        <v>135427</v>
      </c>
      <c r="B44016" s="2">
        <v>44350.871546925562</v>
      </c>
      <c r="C44016">
        <v>42554</v>
      </c>
      <c r="D44016">
        <v>270741</v>
      </c>
      <c r="E44016" t="str">
        <f t="shared" si="1374"/>
        <v>четверг</v>
      </c>
      <c r="F44016">
        <f>VLOOKUP(C44016,'Первые просмотры'!A:B,2,0)</f>
        <v>127499</v>
      </c>
      <c r="G44016">
        <f t="shared" si="1375"/>
        <v>0</v>
      </c>
    </row>
    <row r="44017" spans="1:7" x14ac:dyDescent="0.25">
      <c r="A44017">
        <v>135428</v>
      </c>
      <c r="B44017" s="2">
        <v>44350.871546925562</v>
      </c>
      <c r="C44017">
        <v>90218</v>
      </c>
      <c r="D44017">
        <v>351192</v>
      </c>
      <c r="E44017" t="str">
        <f t="shared" si="1374"/>
        <v>четверг</v>
      </c>
      <c r="F44017">
        <f>VLOOKUP(C44017,'Первые просмотры'!A:B,2,0)</f>
        <v>29888</v>
      </c>
      <c r="G44017">
        <f t="shared" si="1375"/>
        <v>0</v>
      </c>
    </row>
    <row r="44018" spans="1:7" x14ac:dyDescent="0.25">
      <c r="A44018">
        <v>135429</v>
      </c>
      <c r="B44018" s="2">
        <v>44350.872760517799</v>
      </c>
      <c r="C44018">
        <v>39933</v>
      </c>
      <c r="D44018">
        <v>382118</v>
      </c>
      <c r="E44018" t="str">
        <f t="shared" si="1374"/>
        <v>четверг</v>
      </c>
      <c r="F44018">
        <f>VLOOKUP(C44018,'Первые просмотры'!A:B,2,0)</f>
        <v>24660</v>
      </c>
      <c r="G44018">
        <f t="shared" si="1375"/>
        <v>0</v>
      </c>
    </row>
    <row r="44019" spans="1:7" x14ac:dyDescent="0.25">
      <c r="A44019">
        <v>135430</v>
      </c>
      <c r="B44019" s="2">
        <v>44350.873569579286</v>
      </c>
      <c r="C44019">
        <v>108285</v>
      </c>
      <c r="D44019">
        <v>82901</v>
      </c>
      <c r="E44019" t="str">
        <f t="shared" si="1374"/>
        <v>четверг</v>
      </c>
      <c r="F44019">
        <f>VLOOKUP(C44019,'Первые просмотры'!A:B,2,0)</f>
        <v>24631</v>
      </c>
      <c r="G44019">
        <f t="shared" si="1375"/>
        <v>0</v>
      </c>
    </row>
    <row r="44020" spans="1:7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t="str">
        <f t="shared" si="1374"/>
        <v>четверг</v>
      </c>
      <c r="F44020">
        <f>VLOOKUP(C44020,'Первые просмотры'!A:B,2,0)</f>
        <v>122374</v>
      </c>
      <c r="G44020">
        <f t="shared" si="1375"/>
        <v>0</v>
      </c>
    </row>
    <row r="44021" spans="1:7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t="str">
        <f t="shared" si="1374"/>
        <v>четверг</v>
      </c>
      <c r="F44021">
        <f>VLOOKUP(C44021,'Первые просмотры'!A:B,2,0)</f>
        <v>115337</v>
      </c>
      <c r="G44021">
        <f t="shared" si="1375"/>
        <v>0</v>
      </c>
    </row>
    <row r="44022" spans="1:7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t="str">
        <f t="shared" si="1374"/>
        <v>четверг</v>
      </c>
      <c r="F44022">
        <f>VLOOKUP(C44022,'Первые просмотры'!A:B,2,0)</f>
        <v>42429</v>
      </c>
      <c r="G44022">
        <f t="shared" si="1375"/>
        <v>0</v>
      </c>
    </row>
    <row r="44023" spans="1:7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t="str">
        <f t="shared" si="1374"/>
        <v>четверг</v>
      </c>
      <c r="F44023">
        <f>VLOOKUP(C44023,'Первые просмотры'!A:B,2,0)</f>
        <v>22674</v>
      </c>
      <c r="G44023">
        <f t="shared" si="1375"/>
        <v>0</v>
      </c>
    </row>
    <row r="44024" spans="1:7" x14ac:dyDescent="0.25">
      <c r="A44024">
        <v>135445</v>
      </c>
      <c r="B44024" s="2">
        <v>44350.875187702266</v>
      </c>
      <c r="C44024">
        <v>91313</v>
      </c>
      <c r="D44024">
        <v>411922</v>
      </c>
      <c r="E44024" t="str">
        <f t="shared" si="1374"/>
        <v>четверг</v>
      </c>
      <c r="F44024">
        <f>VLOOKUP(C44024,'Первые просмотры'!A:B,2,0)</f>
        <v>124288</v>
      </c>
      <c r="G44024">
        <f t="shared" si="1375"/>
        <v>0</v>
      </c>
    </row>
    <row r="44025" spans="1:7" x14ac:dyDescent="0.25">
      <c r="A44025">
        <v>135447</v>
      </c>
      <c r="B44025" s="2">
        <v>44350.87599676376</v>
      </c>
      <c r="C44025">
        <v>48881</v>
      </c>
      <c r="D44025">
        <v>411922</v>
      </c>
      <c r="E44025" t="str">
        <f t="shared" si="1374"/>
        <v>четверг</v>
      </c>
      <c r="F44025">
        <f>VLOOKUP(C44025,'Первые просмотры'!A:B,2,0)</f>
        <v>125050</v>
      </c>
      <c r="G44025">
        <f t="shared" si="1375"/>
        <v>0</v>
      </c>
    </row>
    <row r="44026" spans="1:7" x14ac:dyDescent="0.25">
      <c r="A44026">
        <v>135450</v>
      </c>
      <c r="B44026" s="2">
        <v>44350.87599676376</v>
      </c>
      <c r="C44026">
        <v>279579</v>
      </c>
      <c r="D44026">
        <v>250679</v>
      </c>
      <c r="E44026" t="str">
        <f t="shared" si="1374"/>
        <v>четверг</v>
      </c>
      <c r="F44026">
        <f>VLOOKUP(C44026,'Первые просмотры'!A:B,2,0)</f>
        <v>16867</v>
      </c>
      <c r="G44026">
        <f t="shared" si="1375"/>
        <v>0</v>
      </c>
    </row>
    <row r="44027" spans="1:7" x14ac:dyDescent="0.25">
      <c r="A44027">
        <v>135452</v>
      </c>
      <c r="B44027" s="2">
        <v>44350.876401294496</v>
      </c>
      <c r="C44027">
        <v>27781</v>
      </c>
      <c r="D44027">
        <v>331511</v>
      </c>
      <c r="E44027" t="str">
        <f t="shared" si="1374"/>
        <v>четверг</v>
      </c>
      <c r="F44027">
        <f>VLOOKUP(C44027,'Первые просмотры'!A:B,2,0)</f>
        <v>32537</v>
      </c>
      <c r="G44027">
        <f t="shared" si="1375"/>
        <v>0</v>
      </c>
    </row>
    <row r="44028" spans="1:7" x14ac:dyDescent="0.25">
      <c r="A44028">
        <v>135455</v>
      </c>
      <c r="B44028" s="2">
        <v>44350.876805825246</v>
      </c>
      <c r="C44028">
        <v>139960</v>
      </c>
      <c r="D44028">
        <v>89186</v>
      </c>
      <c r="E44028" t="str">
        <f t="shared" si="1374"/>
        <v>четверг</v>
      </c>
      <c r="F44028">
        <f>VLOOKUP(C44028,'Первые просмотры'!A:B,2,0)</f>
        <v>24151</v>
      </c>
      <c r="G44028">
        <f t="shared" si="1375"/>
        <v>0</v>
      </c>
    </row>
    <row r="44029" spans="1:7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t="str">
        <f t="shared" si="1374"/>
        <v>четверг</v>
      </c>
      <c r="F44029">
        <f>VLOOKUP(C44029,'Первые просмотры'!A:B,2,0)</f>
        <v>33305</v>
      </c>
      <c r="G44029">
        <f t="shared" si="1375"/>
        <v>0</v>
      </c>
    </row>
    <row r="44030" spans="1:7" x14ac:dyDescent="0.25">
      <c r="A44030">
        <v>135458</v>
      </c>
      <c r="B44030" s="2">
        <v>44350.877210355982</v>
      </c>
      <c r="C44030">
        <v>65427</v>
      </c>
      <c r="D44030">
        <v>153893</v>
      </c>
      <c r="E44030" t="str">
        <f t="shared" si="1374"/>
        <v>четверг</v>
      </c>
      <c r="F44030">
        <f>VLOOKUP(C44030,'Первые просмотры'!A:B,2,0)</f>
        <v>113817</v>
      </c>
      <c r="G44030">
        <f t="shared" si="1375"/>
        <v>0</v>
      </c>
    </row>
    <row r="44031" spans="1:7" x14ac:dyDescent="0.25">
      <c r="A44031">
        <v>135463</v>
      </c>
      <c r="B44031" s="2">
        <v>44350.87721035599</v>
      </c>
      <c r="C44031">
        <v>71751</v>
      </c>
      <c r="D44031">
        <v>330333</v>
      </c>
      <c r="E44031" t="str">
        <f t="shared" si="1374"/>
        <v>четверг</v>
      </c>
      <c r="F44031">
        <f>VLOOKUP(C44031,'Первые просмотры'!A:B,2,0)</f>
        <v>3357</v>
      </c>
      <c r="G44031">
        <f t="shared" si="1375"/>
        <v>0</v>
      </c>
    </row>
    <row r="44032" spans="1:7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t="str">
        <f t="shared" si="1374"/>
        <v>четверг</v>
      </c>
      <c r="F44032">
        <f>VLOOKUP(C44032,'Первые просмотры'!A:B,2,0)</f>
        <v>23935</v>
      </c>
      <c r="G44032">
        <f t="shared" si="1375"/>
        <v>0</v>
      </c>
    </row>
    <row r="44033" spans="1:7" x14ac:dyDescent="0.25">
      <c r="A44033">
        <v>135469</v>
      </c>
      <c r="B44033" s="2">
        <v>44350.880851132686</v>
      </c>
      <c r="C44033">
        <v>53879</v>
      </c>
      <c r="D44033">
        <v>108961</v>
      </c>
      <c r="E44033" t="str">
        <f t="shared" si="1374"/>
        <v>четверг</v>
      </c>
      <c r="F44033">
        <f>VLOOKUP(C44033,'Первые просмотры'!A:B,2,0)</f>
        <v>15203</v>
      </c>
      <c r="G44033">
        <f t="shared" si="1375"/>
        <v>0</v>
      </c>
    </row>
    <row r="44034" spans="1:7" x14ac:dyDescent="0.25">
      <c r="A44034">
        <v>135471</v>
      </c>
      <c r="B44034" s="2">
        <v>44350.881660194173</v>
      </c>
      <c r="C44034">
        <v>47940</v>
      </c>
      <c r="D44034">
        <v>191893</v>
      </c>
      <c r="E44034" t="str">
        <f t="shared" si="1374"/>
        <v>четверг</v>
      </c>
      <c r="F44034">
        <f>VLOOKUP(C44034,'Первые просмотры'!A:B,2,0)</f>
        <v>4501</v>
      </c>
      <c r="G44034">
        <f t="shared" si="1375"/>
        <v>0</v>
      </c>
    </row>
    <row r="44035" spans="1:7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t="str">
        <f t="shared" ref="E44035:E44098" si="1376">TEXT(B44035, "ДДДД")</f>
        <v>четверг</v>
      </c>
      <c r="F44035">
        <f>VLOOKUP(C44035,'Первые просмотры'!A:B,2,0)</f>
        <v>135476</v>
      </c>
      <c r="G44035">
        <f t="shared" ref="G44035:G44098" si="1377">IF(A44035=F44035,1,0)</f>
        <v>1</v>
      </c>
    </row>
    <row r="44036" spans="1:7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t="str">
        <f t="shared" si="1376"/>
        <v>четверг</v>
      </c>
      <c r="F44036">
        <f>VLOOKUP(C44036,'Первые просмотры'!A:B,2,0)</f>
        <v>108788</v>
      </c>
      <c r="G44036">
        <f t="shared" si="1377"/>
        <v>0</v>
      </c>
    </row>
    <row r="44037" spans="1:7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t="str">
        <f t="shared" si="1376"/>
        <v>четверг</v>
      </c>
      <c r="F44037">
        <f>VLOOKUP(C44037,'Первые просмотры'!A:B,2,0)</f>
        <v>4851</v>
      </c>
      <c r="G44037">
        <f t="shared" si="1377"/>
        <v>0</v>
      </c>
    </row>
    <row r="44038" spans="1:7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t="str">
        <f t="shared" si="1376"/>
        <v>четверг</v>
      </c>
      <c r="F44038">
        <f>VLOOKUP(C44038,'Первые просмотры'!A:B,2,0)</f>
        <v>31550</v>
      </c>
      <c r="G44038">
        <f t="shared" si="1377"/>
        <v>0</v>
      </c>
    </row>
    <row r="44039" spans="1:7" x14ac:dyDescent="0.25">
      <c r="A44039">
        <v>135485</v>
      </c>
      <c r="B44039" s="2">
        <v>44350.88570550162</v>
      </c>
      <c r="C44039">
        <v>136234</v>
      </c>
      <c r="D44039">
        <v>411845</v>
      </c>
      <c r="E44039" t="str">
        <f t="shared" si="1376"/>
        <v>четверг</v>
      </c>
      <c r="F44039">
        <f>VLOOKUP(C44039,'Первые просмотры'!A:B,2,0)</f>
        <v>135485</v>
      </c>
      <c r="G44039">
        <f t="shared" si="1377"/>
        <v>1</v>
      </c>
    </row>
    <row r="44040" spans="1:7" x14ac:dyDescent="0.25">
      <c r="A44040">
        <v>135486</v>
      </c>
      <c r="B44040" s="2">
        <v>44350.88570550162</v>
      </c>
      <c r="C44040">
        <v>257842</v>
      </c>
      <c r="D44040">
        <v>158978</v>
      </c>
      <c r="E44040" t="str">
        <f t="shared" si="1376"/>
        <v>четверг</v>
      </c>
      <c r="F44040">
        <f>VLOOKUP(C44040,'Первые просмотры'!A:B,2,0)</f>
        <v>27343</v>
      </c>
      <c r="G44040">
        <f t="shared" si="1377"/>
        <v>0</v>
      </c>
    </row>
    <row r="44041" spans="1:7" x14ac:dyDescent="0.25">
      <c r="A44041">
        <v>135487</v>
      </c>
      <c r="B44041" s="2">
        <v>44350.886110032363</v>
      </c>
      <c r="C44041">
        <v>119296</v>
      </c>
      <c r="D44041">
        <v>40049</v>
      </c>
      <c r="E44041" t="str">
        <f t="shared" si="1376"/>
        <v>четверг</v>
      </c>
      <c r="F44041">
        <f>VLOOKUP(C44041,'Первые просмотры'!A:B,2,0)</f>
        <v>122617</v>
      </c>
      <c r="G44041">
        <f t="shared" si="1377"/>
        <v>0</v>
      </c>
    </row>
    <row r="44042" spans="1:7" x14ac:dyDescent="0.25">
      <c r="A44042">
        <v>135492</v>
      </c>
      <c r="B44042" s="2">
        <v>44350.8873236246</v>
      </c>
      <c r="C44042">
        <v>19625</v>
      </c>
      <c r="D44042">
        <v>153893</v>
      </c>
      <c r="E44042" t="str">
        <f t="shared" si="1376"/>
        <v>четверг</v>
      </c>
      <c r="F44042">
        <f>VLOOKUP(C44042,'Первые просмотры'!A:B,2,0)</f>
        <v>28573</v>
      </c>
      <c r="G44042">
        <f t="shared" si="1377"/>
        <v>0</v>
      </c>
    </row>
    <row r="44043" spans="1:7" x14ac:dyDescent="0.25">
      <c r="A44043">
        <v>135494</v>
      </c>
      <c r="B44043" s="2">
        <v>44350.8873236246</v>
      </c>
      <c r="C44043">
        <v>134665</v>
      </c>
      <c r="D44043">
        <v>389985</v>
      </c>
      <c r="E44043" t="str">
        <f t="shared" si="1376"/>
        <v>четверг</v>
      </c>
      <c r="F44043">
        <f>VLOOKUP(C44043,'Первые просмотры'!A:B,2,0)</f>
        <v>82161</v>
      </c>
      <c r="G44043">
        <f t="shared" si="1377"/>
        <v>0</v>
      </c>
    </row>
    <row r="44044" spans="1:7" x14ac:dyDescent="0.25">
      <c r="A44044">
        <v>135498</v>
      </c>
      <c r="B44044" s="2">
        <v>44350.8873236246</v>
      </c>
      <c r="C44044">
        <v>256976</v>
      </c>
      <c r="D44044">
        <v>394819</v>
      </c>
      <c r="E44044" t="str">
        <f t="shared" si="1376"/>
        <v>четверг</v>
      </c>
      <c r="F44044">
        <f>VLOOKUP(C44044,'Первые просмотры'!A:B,2,0)</f>
        <v>32721</v>
      </c>
      <c r="G44044">
        <f t="shared" si="1377"/>
        <v>0</v>
      </c>
    </row>
    <row r="44045" spans="1:7" x14ac:dyDescent="0.25">
      <c r="A44045">
        <v>135499</v>
      </c>
      <c r="B44045" s="2">
        <v>44350.8873236246</v>
      </c>
      <c r="C44045">
        <v>321865</v>
      </c>
      <c r="D44045">
        <v>12149</v>
      </c>
      <c r="E44045" t="str">
        <f t="shared" si="1376"/>
        <v>четверг</v>
      </c>
      <c r="F44045">
        <f>VLOOKUP(C44045,'Первые просмотры'!A:B,2,0)</f>
        <v>5928</v>
      </c>
      <c r="G44045">
        <f t="shared" si="1377"/>
        <v>0</v>
      </c>
    </row>
    <row r="44046" spans="1:7" x14ac:dyDescent="0.25">
      <c r="A44046">
        <v>135504</v>
      </c>
      <c r="B44046" s="2">
        <v>44350.888132686086</v>
      </c>
      <c r="C44046">
        <v>5879</v>
      </c>
      <c r="D44046">
        <v>339123</v>
      </c>
      <c r="E44046" t="str">
        <f t="shared" si="1376"/>
        <v>четверг</v>
      </c>
      <c r="F44046">
        <f>VLOOKUP(C44046,'Первые просмотры'!A:B,2,0)</f>
        <v>71790</v>
      </c>
      <c r="G44046">
        <f t="shared" si="1377"/>
        <v>0</v>
      </c>
    </row>
    <row r="44047" spans="1:7" x14ac:dyDescent="0.25">
      <c r="A44047">
        <v>135509</v>
      </c>
      <c r="B44047" s="2">
        <v>44350.888132686086</v>
      </c>
      <c r="C44047">
        <v>239838</v>
      </c>
      <c r="D44047">
        <v>3876</v>
      </c>
      <c r="E44047" t="str">
        <f t="shared" si="1376"/>
        <v>четверг</v>
      </c>
      <c r="F44047">
        <f>VLOOKUP(C44047,'Первые просмотры'!A:B,2,0)</f>
        <v>103947</v>
      </c>
      <c r="G44047">
        <f t="shared" si="1377"/>
        <v>0</v>
      </c>
    </row>
    <row r="44048" spans="1:7" x14ac:dyDescent="0.25">
      <c r="A44048">
        <v>135511</v>
      </c>
      <c r="B44048" s="2">
        <v>44350.889750809059</v>
      </c>
      <c r="C44048">
        <v>59218</v>
      </c>
      <c r="D44048">
        <v>43842</v>
      </c>
      <c r="E44048" t="str">
        <f t="shared" si="1376"/>
        <v>четверг</v>
      </c>
      <c r="F44048">
        <f>VLOOKUP(C44048,'Первые просмотры'!A:B,2,0)</f>
        <v>38952</v>
      </c>
      <c r="G44048">
        <f t="shared" si="1377"/>
        <v>0</v>
      </c>
    </row>
    <row r="44049" spans="1:7" x14ac:dyDescent="0.25">
      <c r="A44049">
        <v>135513</v>
      </c>
      <c r="B44049" s="2">
        <v>44350.892177993534</v>
      </c>
      <c r="C44049">
        <v>195420</v>
      </c>
      <c r="D44049">
        <v>49538</v>
      </c>
      <c r="E44049" t="str">
        <f t="shared" si="1376"/>
        <v>четверг</v>
      </c>
      <c r="F44049">
        <f>VLOOKUP(C44049,'Первые просмотры'!A:B,2,0)</f>
        <v>21432</v>
      </c>
      <c r="G44049">
        <f t="shared" si="1377"/>
        <v>0</v>
      </c>
    </row>
    <row r="44050" spans="1:7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t="str">
        <f t="shared" si="1376"/>
        <v>четверг</v>
      </c>
      <c r="F44050">
        <f>VLOOKUP(C44050,'Первые просмотры'!A:B,2,0)</f>
        <v>113465</v>
      </c>
      <c r="G44050">
        <f t="shared" si="1377"/>
        <v>0</v>
      </c>
    </row>
    <row r="44051" spans="1:7" x14ac:dyDescent="0.25">
      <c r="A44051">
        <v>135519</v>
      </c>
      <c r="B44051" s="2">
        <v>44350.893391585763</v>
      </c>
      <c r="C44051">
        <v>85335</v>
      </c>
      <c r="D44051">
        <v>367087</v>
      </c>
      <c r="E44051" t="str">
        <f t="shared" si="1376"/>
        <v>четверг</v>
      </c>
      <c r="F44051">
        <f>VLOOKUP(C44051,'Первые просмотры'!A:B,2,0)</f>
        <v>32406</v>
      </c>
      <c r="G44051">
        <f t="shared" si="1377"/>
        <v>0</v>
      </c>
    </row>
    <row r="44052" spans="1:7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t="str">
        <f t="shared" si="1376"/>
        <v>четверг</v>
      </c>
      <c r="F44052">
        <f>VLOOKUP(C44052,'Первые просмотры'!A:B,2,0)</f>
        <v>74346</v>
      </c>
      <c r="G44052">
        <f t="shared" si="1377"/>
        <v>0</v>
      </c>
    </row>
    <row r="44053" spans="1:7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t="str">
        <f t="shared" si="1376"/>
        <v>четверг</v>
      </c>
      <c r="F44053">
        <f>VLOOKUP(C44053,'Первые просмотры'!A:B,2,0)</f>
        <v>27175</v>
      </c>
      <c r="G44053">
        <f t="shared" si="1377"/>
        <v>0</v>
      </c>
    </row>
    <row r="44054" spans="1:7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t="str">
        <f t="shared" si="1376"/>
        <v>четверг</v>
      </c>
      <c r="F44054">
        <f>VLOOKUP(C44054,'Первые просмотры'!A:B,2,0)</f>
        <v>24466</v>
      </c>
      <c r="G44054">
        <f t="shared" si="1377"/>
        <v>0</v>
      </c>
    </row>
    <row r="44055" spans="1:7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t="str">
        <f t="shared" si="1376"/>
        <v>четверг</v>
      </c>
      <c r="F44055">
        <f>VLOOKUP(C44055,'Первые просмотры'!A:B,2,0)</f>
        <v>38049</v>
      </c>
      <c r="G44055">
        <f t="shared" si="1377"/>
        <v>0</v>
      </c>
    </row>
    <row r="44056" spans="1:7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t="str">
        <f t="shared" si="1376"/>
        <v>четверг</v>
      </c>
      <c r="F44056">
        <f>VLOOKUP(C44056,'Первые просмотры'!A:B,2,0)</f>
        <v>102991</v>
      </c>
      <c r="G44056">
        <f t="shared" si="1377"/>
        <v>0</v>
      </c>
    </row>
    <row r="44057" spans="1:7" x14ac:dyDescent="0.25">
      <c r="A44057">
        <v>135533</v>
      </c>
      <c r="B44057" s="2">
        <v>44350.89824595469</v>
      </c>
      <c r="C44057">
        <v>19902</v>
      </c>
      <c r="D44057">
        <v>98436</v>
      </c>
      <c r="E44057" t="str">
        <f t="shared" si="1376"/>
        <v>четверг</v>
      </c>
      <c r="F44057">
        <f>VLOOKUP(C44057,'Первые просмотры'!A:B,2,0)</f>
        <v>20793</v>
      </c>
      <c r="G44057">
        <f t="shared" si="1377"/>
        <v>0</v>
      </c>
    </row>
    <row r="44058" spans="1:7" x14ac:dyDescent="0.25">
      <c r="A44058">
        <v>135535</v>
      </c>
      <c r="B44058" s="2">
        <v>44350.89824595469</v>
      </c>
      <c r="C44058">
        <v>58770</v>
      </c>
      <c r="D44058">
        <v>250679</v>
      </c>
      <c r="E44058" t="str">
        <f t="shared" si="1376"/>
        <v>четверг</v>
      </c>
      <c r="F44058">
        <f>VLOOKUP(C44058,'Первые просмотры'!A:B,2,0)</f>
        <v>120296</v>
      </c>
      <c r="G44058">
        <f t="shared" si="1377"/>
        <v>0</v>
      </c>
    </row>
    <row r="44059" spans="1:7" x14ac:dyDescent="0.25">
      <c r="A44059">
        <v>135540</v>
      </c>
      <c r="B44059" s="2">
        <v>44350.89865048544</v>
      </c>
      <c r="C44059">
        <v>18988</v>
      </c>
      <c r="D44059">
        <v>429762</v>
      </c>
      <c r="E44059" t="str">
        <f t="shared" si="1376"/>
        <v>четверг</v>
      </c>
      <c r="F44059">
        <f>VLOOKUP(C44059,'Первые просмотры'!A:B,2,0)</f>
        <v>23284</v>
      </c>
      <c r="G44059">
        <f t="shared" si="1377"/>
        <v>0</v>
      </c>
    </row>
    <row r="44060" spans="1:7" x14ac:dyDescent="0.25">
      <c r="A44060">
        <v>135542</v>
      </c>
      <c r="B44060" s="2">
        <v>44350.89865048544</v>
      </c>
      <c r="C44060">
        <v>167489</v>
      </c>
      <c r="D44060">
        <v>179296</v>
      </c>
      <c r="E44060" t="str">
        <f t="shared" si="1376"/>
        <v>четверг</v>
      </c>
      <c r="F44060">
        <f>VLOOKUP(C44060,'Первые просмотры'!A:B,2,0)</f>
        <v>21066</v>
      </c>
      <c r="G44060">
        <f t="shared" si="1377"/>
        <v>0</v>
      </c>
    </row>
    <row r="44061" spans="1:7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t="str">
        <f t="shared" si="1376"/>
        <v>четверг</v>
      </c>
      <c r="F44061">
        <f>VLOOKUP(C44061,'Первые просмотры'!A:B,2,0)</f>
        <v>126233</v>
      </c>
      <c r="G44061">
        <f t="shared" si="1377"/>
        <v>0</v>
      </c>
    </row>
    <row r="44062" spans="1:7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t="str">
        <f t="shared" si="1376"/>
        <v>четверг</v>
      </c>
      <c r="F44062">
        <f>VLOOKUP(C44062,'Первые просмотры'!A:B,2,0)</f>
        <v>27761</v>
      </c>
      <c r="G44062">
        <f t="shared" si="1377"/>
        <v>0</v>
      </c>
    </row>
    <row r="44063" spans="1:7" x14ac:dyDescent="0.25">
      <c r="A44063">
        <v>135554</v>
      </c>
      <c r="B44063" s="2">
        <v>44350.90148220065</v>
      </c>
      <c r="C44063">
        <v>184575</v>
      </c>
      <c r="D44063">
        <v>158978</v>
      </c>
      <c r="E44063" t="str">
        <f t="shared" si="1376"/>
        <v>четверг</v>
      </c>
      <c r="F44063">
        <f>VLOOKUP(C44063,'Первые просмотры'!A:B,2,0)</f>
        <v>14178</v>
      </c>
      <c r="G44063">
        <f t="shared" si="1377"/>
        <v>0</v>
      </c>
    </row>
    <row r="44064" spans="1:7" x14ac:dyDescent="0.25">
      <c r="A44064">
        <v>135558</v>
      </c>
      <c r="B44064" s="2">
        <v>44350.90269579288</v>
      </c>
      <c r="C44064">
        <v>88219</v>
      </c>
      <c r="D44064">
        <v>455878</v>
      </c>
      <c r="E44064" t="str">
        <f t="shared" si="1376"/>
        <v>четверг</v>
      </c>
      <c r="F44064">
        <f>VLOOKUP(C44064,'Первые просмотры'!A:B,2,0)</f>
        <v>116366</v>
      </c>
      <c r="G44064">
        <f t="shared" si="1377"/>
        <v>0</v>
      </c>
    </row>
    <row r="44065" spans="1:7" x14ac:dyDescent="0.25">
      <c r="A44065">
        <v>135560</v>
      </c>
      <c r="B44065" s="2">
        <v>44350.90269579288</v>
      </c>
      <c r="C44065">
        <v>201575</v>
      </c>
      <c r="D44065">
        <v>336616</v>
      </c>
      <c r="E44065" t="str">
        <f t="shared" si="1376"/>
        <v>четверг</v>
      </c>
      <c r="F44065">
        <f>VLOOKUP(C44065,'Первые просмотры'!A:B,2,0)</f>
        <v>101568</v>
      </c>
      <c r="G44065">
        <f t="shared" si="1377"/>
        <v>0</v>
      </c>
    </row>
    <row r="44066" spans="1:7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t="str">
        <f t="shared" si="1376"/>
        <v>четверг</v>
      </c>
      <c r="F44066">
        <f>VLOOKUP(C44066,'Первые просмотры'!A:B,2,0)</f>
        <v>123878</v>
      </c>
      <c r="G44066">
        <f t="shared" si="1377"/>
        <v>0</v>
      </c>
    </row>
    <row r="44067" spans="1:7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t="str">
        <f t="shared" si="1376"/>
        <v>четверг</v>
      </c>
      <c r="F44067">
        <f>VLOOKUP(C44067,'Первые просмотры'!A:B,2,0)</f>
        <v>135569</v>
      </c>
      <c r="G44067">
        <f t="shared" si="1377"/>
        <v>1</v>
      </c>
    </row>
    <row r="44068" spans="1:7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t="str">
        <f t="shared" si="1376"/>
        <v>четверг</v>
      </c>
      <c r="F44068">
        <f>VLOOKUP(C44068,'Первые просмотры'!A:B,2,0)</f>
        <v>109093</v>
      </c>
      <c r="G44068">
        <f t="shared" si="1377"/>
        <v>0</v>
      </c>
    </row>
    <row r="44069" spans="1:7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t="str">
        <f t="shared" si="1376"/>
        <v>четверг</v>
      </c>
      <c r="F44069">
        <f>VLOOKUP(C44069,'Первые просмотры'!A:B,2,0)</f>
        <v>115416</v>
      </c>
      <c r="G44069">
        <f t="shared" si="1377"/>
        <v>0</v>
      </c>
    </row>
    <row r="44070" spans="1:7" x14ac:dyDescent="0.25">
      <c r="A44070">
        <v>135580</v>
      </c>
      <c r="B44070" s="2">
        <v>44350.905122977347</v>
      </c>
      <c r="C44070">
        <v>306908</v>
      </c>
      <c r="D44070">
        <v>60239</v>
      </c>
      <c r="E44070" t="str">
        <f t="shared" si="1376"/>
        <v>четверг</v>
      </c>
      <c r="F44070">
        <f>VLOOKUP(C44070,'Первые просмотры'!A:B,2,0)</f>
        <v>125519</v>
      </c>
      <c r="G44070">
        <f t="shared" si="1377"/>
        <v>0</v>
      </c>
    </row>
    <row r="44071" spans="1:7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t="str">
        <f t="shared" si="1376"/>
        <v>четверг</v>
      </c>
      <c r="F44071">
        <f>VLOOKUP(C44071,'Первые просмотры'!A:B,2,0)</f>
        <v>125252</v>
      </c>
      <c r="G44071">
        <f t="shared" si="1377"/>
        <v>0</v>
      </c>
    </row>
    <row r="44072" spans="1:7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t="str">
        <f t="shared" si="1376"/>
        <v>четверг</v>
      </c>
      <c r="F44072">
        <f>VLOOKUP(C44072,'Первые просмотры'!A:B,2,0)</f>
        <v>32180</v>
      </c>
      <c r="G44072">
        <f t="shared" si="1377"/>
        <v>0</v>
      </c>
    </row>
    <row r="44073" spans="1:7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t="str">
        <f t="shared" si="1376"/>
        <v>четверг</v>
      </c>
      <c r="F44073">
        <f>VLOOKUP(C44073,'Первые просмотры'!A:B,2,0)</f>
        <v>124258</v>
      </c>
      <c r="G44073">
        <f t="shared" si="1377"/>
        <v>0</v>
      </c>
    </row>
    <row r="44074" spans="1:7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t="str">
        <f t="shared" si="1376"/>
        <v>четверг</v>
      </c>
      <c r="F44074">
        <f>VLOOKUP(C44074,'Первые просмотры'!A:B,2,0)</f>
        <v>104901</v>
      </c>
      <c r="G44074">
        <f t="shared" si="1377"/>
        <v>0</v>
      </c>
    </row>
    <row r="44075" spans="1:7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t="str">
        <f t="shared" si="1376"/>
        <v>четверг</v>
      </c>
      <c r="F44075">
        <f>VLOOKUP(C44075,'Первые просмотры'!A:B,2,0)</f>
        <v>28240</v>
      </c>
      <c r="G44075">
        <f t="shared" si="1377"/>
        <v>0</v>
      </c>
    </row>
    <row r="44076" spans="1:7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t="str">
        <f t="shared" si="1376"/>
        <v>четверг</v>
      </c>
      <c r="F44076">
        <f>VLOOKUP(C44076,'Первые просмотры'!A:B,2,0)</f>
        <v>120384</v>
      </c>
      <c r="G44076">
        <f t="shared" si="1377"/>
        <v>0</v>
      </c>
    </row>
    <row r="44077" spans="1:7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t="str">
        <f t="shared" si="1376"/>
        <v>четверг</v>
      </c>
      <c r="F44077">
        <f>VLOOKUP(C44077,'Первые просмотры'!A:B,2,0)</f>
        <v>114944</v>
      </c>
      <c r="G44077">
        <f t="shared" si="1377"/>
        <v>0</v>
      </c>
    </row>
    <row r="44078" spans="1:7" x14ac:dyDescent="0.25">
      <c r="A44078">
        <v>135609</v>
      </c>
      <c r="B44078" s="2">
        <v>44350.910381877024</v>
      </c>
      <c r="C44078">
        <v>60728</v>
      </c>
      <c r="D44078">
        <v>208511</v>
      </c>
      <c r="E44078" t="str">
        <f t="shared" si="1376"/>
        <v>четверг</v>
      </c>
      <c r="F44078">
        <f>VLOOKUP(C44078,'Первые просмотры'!A:B,2,0)</f>
        <v>24060</v>
      </c>
      <c r="G44078">
        <f t="shared" si="1377"/>
        <v>0</v>
      </c>
    </row>
    <row r="44079" spans="1:7" x14ac:dyDescent="0.25">
      <c r="A44079">
        <v>135610</v>
      </c>
      <c r="B44079" s="2">
        <v>44350.91119093851</v>
      </c>
      <c r="C44079">
        <v>218326</v>
      </c>
      <c r="D44079">
        <v>428248</v>
      </c>
      <c r="E44079" t="str">
        <f t="shared" si="1376"/>
        <v>четверг</v>
      </c>
      <c r="F44079">
        <f>VLOOKUP(C44079,'Первые просмотры'!A:B,2,0)</f>
        <v>34915</v>
      </c>
      <c r="G44079">
        <f t="shared" si="1377"/>
        <v>0</v>
      </c>
    </row>
    <row r="44080" spans="1:7" x14ac:dyDescent="0.25">
      <c r="A44080">
        <v>135614</v>
      </c>
      <c r="B44080" s="2">
        <v>44350.91119093851</v>
      </c>
      <c r="C44080">
        <v>333127</v>
      </c>
      <c r="D44080">
        <v>122982</v>
      </c>
      <c r="E44080" t="str">
        <f t="shared" si="1376"/>
        <v>четверг</v>
      </c>
      <c r="F44080">
        <f>VLOOKUP(C44080,'Первые просмотры'!A:B,2,0)</f>
        <v>36681</v>
      </c>
      <c r="G44080">
        <f t="shared" si="1377"/>
        <v>0</v>
      </c>
    </row>
    <row r="44081" spans="1:7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t="str">
        <f t="shared" si="1376"/>
        <v>четверг</v>
      </c>
      <c r="F44081">
        <f>VLOOKUP(C44081,'Первые просмотры'!A:B,2,0)</f>
        <v>103549</v>
      </c>
      <c r="G44081">
        <f t="shared" si="1377"/>
        <v>0</v>
      </c>
    </row>
    <row r="44082" spans="1:7" x14ac:dyDescent="0.25">
      <c r="A44082">
        <v>135622</v>
      </c>
      <c r="B44082" s="2">
        <v>44350.91523624595</v>
      </c>
      <c r="C44082">
        <v>294052</v>
      </c>
      <c r="D44082">
        <v>292258</v>
      </c>
      <c r="E44082" t="str">
        <f t="shared" si="1376"/>
        <v>четверг</v>
      </c>
      <c r="F44082">
        <f>VLOOKUP(C44082,'Первые просмотры'!A:B,2,0)</f>
        <v>11522</v>
      </c>
      <c r="G44082">
        <f t="shared" si="1377"/>
        <v>0</v>
      </c>
    </row>
    <row r="44083" spans="1:7" x14ac:dyDescent="0.25">
      <c r="A44083">
        <v>135623</v>
      </c>
      <c r="B44083" s="2">
        <v>44350.916449838187</v>
      </c>
      <c r="C44083">
        <v>49847</v>
      </c>
      <c r="D44083">
        <v>336075</v>
      </c>
      <c r="E44083" t="str">
        <f t="shared" si="1376"/>
        <v>четверг</v>
      </c>
      <c r="F44083">
        <f>VLOOKUP(C44083,'Первые просмотры'!A:B,2,0)</f>
        <v>124865</v>
      </c>
      <c r="G44083">
        <f t="shared" si="1377"/>
        <v>0</v>
      </c>
    </row>
    <row r="44084" spans="1:7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t="str">
        <f t="shared" si="1376"/>
        <v>четверг</v>
      </c>
      <c r="F44084">
        <f>VLOOKUP(C44084,'Первые просмотры'!A:B,2,0)</f>
        <v>27797</v>
      </c>
      <c r="G44084">
        <f t="shared" si="1377"/>
        <v>0</v>
      </c>
    </row>
    <row r="44085" spans="1:7" x14ac:dyDescent="0.25">
      <c r="A44085">
        <v>135630</v>
      </c>
      <c r="B44085" s="2">
        <v>44350.917666666661</v>
      </c>
      <c r="C44085">
        <v>155583</v>
      </c>
      <c r="D44085">
        <v>397</v>
      </c>
      <c r="E44085" t="str">
        <f t="shared" si="1376"/>
        <v>четверг</v>
      </c>
      <c r="F44085">
        <f>VLOOKUP(C44085,'Первые просмотры'!A:B,2,0)</f>
        <v>11020</v>
      </c>
      <c r="G44085">
        <f t="shared" si="1377"/>
        <v>0</v>
      </c>
    </row>
    <row r="44086" spans="1:7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t="str">
        <f t="shared" si="1376"/>
        <v>четверг</v>
      </c>
      <c r="F44086">
        <f>VLOOKUP(C44086,'Первые просмотры'!A:B,2,0)</f>
        <v>98691</v>
      </c>
      <c r="G44086">
        <f t="shared" si="1377"/>
        <v>0</v>
      </c>
    </row>
    <row r="44087" spans="1:7" x14ac:dyDescent="0.25">
      <c r="A44087">
        <v>135636</v>
      </c>
      <c r="B44087" s="2">
        <v>44350.920333333335</v>
      </c>
      <c r="C44087">
        <v>180403</v>
      </c>
      <c r="D44087">
        <v>21760</v>
      </c>
      <c r="E44087" t="str">
        <f t="shared" si="1376"/>
        <v>четверг</v>
      </c>
      <c r="F44087">
        <f>VLOOKUP(C44087,'Первые просмотры'!A:B,2,0)</f>
        <v>4673</v>
      </c>
      <c r="G44087">
        <f t="shared" si="1377"/>
        <v>0</v>
      </c>
    </row>
    <row r="44088" spans="1:7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t="str">
        <f t="shared" si="1376"/>
        <v>четверг</v>
      </c>
      <c r="F44088">
        <f>VLOOKUP(C44088,'Первые просмотры'!A:B,2,0)</f>
        <v>29216</v>
      </c>
      <c r="G44088">
        <f t="shared" si="1377"/>
        <v>0</v>
      </c>
    </row>
    <row r="44089" spans="1:7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t="str">
        <f t="shared" si="1376"/>
        <v>четверг</v>
      </c>
      <c r="F44089">
        <f>VLOOKUP(C44089,'Первые просмотры'!A:B,2,0)</f>
        <v>10164</v>
      </c>
      <c r="G44089">
        <f t="shared" si="1377"/>
        <v>0</v>
      </c>
    </row>
    <row r="44090" spans="1:7" x14ac:dyDescent="0.25">
      <c r="A44090">
        <v>135645</v>
      </c>
      <c r="B44090" s="2">
        <v>44350.921708737864</v>
      </c>
      <c r="C44090">
        <v>109263</v>
      </c>
      <c r="D44090">
        <v>60239</v>
      </c>
      <c r="E44090" t="str">
        <f t="shared" si="1376"/>
        <v>четверг</v>
      </c>
      <c r="F44090">
        <f>VLOOKUP(C44090,'Первые просмотры'!A:B,2,0)</f>
        <v>22494</v>
      </c>
      <c r="G44090">
        <f t="shared" si="1377"/>
        <v>0</v>
      </c>
    </row>
    <row r="44091" spans="1:7" x14ac:dyDescent="0.25">
      <c r="A44091">
        <v>135649</v>
      </c>
      <c r="B44091" s="2">
        <v>44350.921708737864</v>
      </c>
      <c r="C44091">
        <v>294286</v>
      </c>
      <c r="D44091">
        <v>54228</v>
      </c>
      <c r="E44091" t="str">
        <f t="shared" si="1376"/>
        <v>четверг</v>
      </c>
      <c r="F44091">
        <f>VLOOKUP(C44091,'Первые просмотры'!A:B,2,0)</f>
        <v>18371</v>
      </c>
      <c r="G44091">
        <f t="shared" si="1377"/>
        <v>0</v>
      </c>
    </row>
    <row r="44092" spans="1:7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t="str">
        <f t="shared" si="1376"/>
        <v>четверг</v>
      </c>
      <c r="F44092">
        <f>VLOOKUP(C44092,'Первые просмотры'!A:B,2,0)</f>
        <v>32945</v>
      </c>
      <c r="G44092">
        <f t="shared" si="1377"/>
        <v>0</v>
      </c>
    </row>
    <row r="44093" spans="1:7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t="str">
        <f t="shared" si="1376"/>
        <v>четверг</v>
      </c>
      <c r="F44093">
        <f>VLOOKUP(C44093,'Первые просмотры'!A:B,2,0)</f>
        <v>33269</v>
      </c>
      <c r="G44093">
        <f t="shared" si="1377"/>
        <v>0</v>
      </c>
    </row>
    <row r="44094" spans="1:7" x14ac:dyDescent="0.25">
      <c r="A44094">
        <v>135659</v>
      </c>
      <c r="B44094" s="2">
        <v>44350.924540453074</v>
      </c>
      <c r="C44094">
        <v>28553</v>
      </c>
      <c r="D44094">
        <v>439981</v>
      </c>
      <c r="E44094" t="str">
        <f t="shared" si="1376"/>
        <v>четверг</v>
      </c>
      <c r="F44094">
        <f>VLOOKUP(C44094,'Первые просмотры'!A:B,2,0)</f>
        <v>103410</v>
      </c>
      <c r="G44094">
        <f t="shared" si="1377"/>
        <v>0</v>
      </c>
    </row>
    <row r="44095" spans="1:7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t="str">
        <f t="shared" si="1376"/>
        <v>четверг</v>
      </c>
      <c r="F44095">
        <f>VLOOKUP(C44095,'Первые просмотры'!A:B,2,0)</f>
        <v>117439</v>
      </c>
      <c r="G44095">
        <f t="shared" si="1377"/>
        <v>0</v>
      </c>
    </row>
    <row r="44096" spans="1:7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t="str">
        <f t="shared" si="1376"/>
        <v>четверг</v>
      </c>
      <c r="F44096">
        <f>VLOOKUP(C44096,'Первые просмотры'!A:B,2,0)</f>
        <v>115194</v>
      </c>
      <c r="G44096">
        <f t="shared" si="1377"/>
        <v>0</v>
      </c>
    </row>
    <row r="44097" spans="1:7" x14ac:dyDescent="0.25">
      <c r="A44097">
        <v>135663</v>
      </c>
      <c r="B44097" s="2">
        <v>44350.925754045311</v>
      </c>
      <c r="C44097">
        <v>75625</v>
      </c>
      <c r="D44097">
        <v>439981</v>
      </c>
      <c r="E44097" t="str">
        <f t="shared" si="1376"/>
        <v>четверг</v>
      </c>
      <c r="F44097">
        <f>VLOOKUP(C44097,'Первые просмотры'!A:B,2,0)</f>
        <v>110094</v>
      </c>
      <c r="G44097">
        <f t="shared" si="1377"/>
        <v>0</v>
      </c>
    </row>
    <row r="44098" spans="1:7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t="str">
        <f t="shared" si="1376"/>
        <v>четверг</v>
      </c>
      <c r="F44098">
        <f>VLOOKUP(C44098,'Первые просмотры'!A:B,2,0)</f>
        <v>109549</v>
      </c>
      <c r="G44098">
        <f t="shared" si="1377"/>
        <v>0</v>
      </c>
    </row>
    <row r="44099" spans="1:7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t="str">
        <f t="shared" ref="E44099:E44162" si="1378">TEXT(B44099, "ДДДД")</f>
        <v>четверг</v>
      </c>
      <c r="F44099">
        <f>VLOOKUP(C44099,'Первые просмотры'!A:B,2,0)</f>
        <v>116494</v>
      </c>
      <c r="G44099">
        <f t="shared" ref="G44099:G44162" si="1379">IF(A44099=F44099,1,0)</f>
        <v>0</v>
      </c>
    </row>
    <row r="44100" spans="1:7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t="str">
        <f t="shared" si="1378"/>
        <v>четверг</v>
      </c>
      <c r="F44100">
        <f>VLOOKUP(C44100,'Первые просмотры'!A:B,2,0)</f>
        <v>30965</v>
      </c>
      <c r="G44100">
        <f t="shared" si="1379"/>
        <v>0</v>
      </c>
    </row>
    <row r="44101" spans="1:7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t="str">
        <f t="shared" si="1378"/>
        <v>четверг</v>
      </c>
      <c r="F44101">
        <f>VLOOKUP(C44101,'Первые просмотры'!A:B,2,0)</f>
        <v>104591</v>
      </c>
      <c r="G44101">
        <f t="shared" si="1379"/>
        <v>0</v>
      </c>
    </row>
    <row r="44102" spans="1:7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t="str">
        <f t="shared" si="1378"/>
        <v>четверг</v>
      </c>
      <c r="F44102">
        <f>VLOOKUP(C44102,'Первые просмотры'!A:B,2,0)</f>
        <v>20094</v>
      </c>
      <c r="G44102">
        <f t="shared" si="1379"/>
        <v>0</v>
      </c>
    </row>
    <row r="44103" spans="1:7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t="str">
        <f t="shared" si="1378"/>
        <v>четверг</v>
      </c>
      <c r="F44103">
        <f>VLOOKUP(C44103,'Первые просмотры'!A:B,2,0)</f>
        <v>125018</v>
      </c>
      <c r="G44103">
        <f t="shared" si="1379"/>
        <v>0</v>
      </c>
    </row>
    <row r="44104" spans="1:7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t="str">
        <f t="shared" si="1378"/>
        <v>четверг</v>
      </c>
      <c r="F44104">
        <f>VLOOKUP(C44104,'Первые просмотры'!A:B,2,0)</f>
        <v>124361</v>
      </c>
      <c r="G44104">
        <f t="shared" si="1379"/>
        <v>0</v>
      </c>
    </row>
    <row r="44105" spans="1:7" x14ac:dyDescent="0.25">
      <c r="A44105">
        <v>135700</v>
      </c>
      <c r="B44105" s="2">
        <v>44350.932631067961</v>
      </c>
      <c r="C44105">
        <v>24583</v>
      </c>
      <c r="D44105">
        <v>470762</v>
      </c>
      <c r="E44105" t="str">
        <f t="shared" si="1378"/>
        <v>четверг</v>
      </c>
      <c r="F44105">
        <f>VLOOKUP(C44105,'Первые просмотры'!A:B,2,0)</f>
        <v>120922</v>
      </c>
      <c r="G44105">
        <f t="shared" si="1379"/>
        <v>0</v>
      </c>
    </row>
    <row r="44106" spans="1:7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t="str">
        <f t="shared" si="1378"/>
        <v>четверг</v>
      </c>
      <c r="F44106">
        <f>VLOOKUP(C44106,'Первые просмотры'!A:B,2,0)</f>
        <v>120021</v>
      </c>
      <c r="G44106">
        <f t="shared" si="1379"/>
        <v>0</v>
      </c>
    </row>
    <row r="44107" spans="1:7" x14ac:dyDescent="0.25">
      <c r="A44107">
        <v>135706</v>
      </c>
      <c r="B44107" s="2">
        <v>44350.933035598704</v>
      </c>
      <c r="C44107">
        <v>58472</v>
      </c>
      <c r="D44107">
        <v>104958</v>
      </c>
      <c r="E44107" t="str">
        <f t="shared" si="1378"/>
        <v>четверг</v>
      </c>
      <c r="F44107">
        <f>VLOOKUP(C44107,'Первые просмотры'!A:B,2,0)</f>
        <v>18996</v>
      </c>
      <c r="G44107">
        <f t="shared" si="1379"/>
        <v>0</v>
      </c>
    </row>
    <row r="44108" spans="1:7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t="str">
        <f t="shared" si="1378"/>
        <v>четверг</v>
      </c>
      <c r="F44108">
        <f>VLOOKUP(C44108,'Первые просмотры'!A:B,2,0)</f>
        <v>53514</v>
      </c>
      <c r="G44108">
        <f t="shared" si="1379"/>
        <v>0</v>
      </c>
    </row>
    <row r="44109" spans="1:7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t="str">
        <f t="shared" si="1378"/>
        <v>четверг</v>
      </c>
      <c r="F44109">
        <f>VLOOKUP(C44109,'Первые просмотры'!A:B,2,0)</f>
        <v>4918</v>
      </c>
      <c r="G44109">
        <f t="shared" si="1379"/>
        <v>0</v>
      </c>
    </row>
    <row r="44110" spans="1:7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t="str">
        <f t="shared" si="1378"/>
        <v>четверг</v>
      </c>
      <c r="F44110">
        <f>VLOOKUP(C44110,'Первые просмотры'!A:B,2,0)</f>
        <v>29988</v>
      </c>
      <c r="G44110">
        <f t="shared" si="1379"/>
        <v>0</v>
      </c>
    </row>
    <row r="44111" spans="1:7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t="str">
        <f t="shared" si="1378"/>
        <v>четверг</v>
      </c>
      <c r="F44111">
        <f>VLOOKUP(C44111,'Первые просмотры'!A:B,2,0)</f>
        <v>106979</v>
      </c>
      <c r="G44111">
        <f t="shared" si="1379"/>
        <v>0</v>
      </c>
    </row>
    <row r="44112" spans="1:7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t="str">
        <f t="shared" si="1378"/>
        <v>четверг</v>
      </c>
      <c r="F44112">
        <f>VLOOKUP(C44112,'Первые просмотры'!A:B,2,0)</f>
        <v>108436</v>
      </c>
      <c r="G44112">
        <f t="shared" si="1379"/>
        <v>0</v>
      </c>
    </row>
    <row r="44113" spans="1:7" x14ac:dyDescent="0.25">
      <c r="A44113">
        <v>135722</v>
      </c>
      <c r="B44113" s="2">
        <v>44350.937485436894</v>
      </c>
      <c r="C44113">
        <v>55943</v>
      </c>
      <c r="D44113">
        <v>349014</v>
      </c>
      <c r="E44113" t="str">
        <f t="shared" si="1378"/>
        <v>четверг</v>
      </c>
      <c r="F44113">
        <f>VLOOKUP(C44113,'Первые просмотры'!A:B,2,0)</f>
        <v>119209</v>
      </c>
      <c r="G44113">
        <f t="shared" si="1379"/>
        <v>0</v>
      </c>
    </row>
    <row r="44114" spans="1:7" x14ac:dyDescent="0.25">
      <c r="A44114">
        <v>135725</v>
      </c>
      <c r="B44114" s="2">
        <v>44350.937889967638</v>
      </c>
      <c r="C44114">
        <v>63606</v>
      </c>
      <c r="D44114">
        <v>447567</v>
      </c>
      <c r="E44114" t="str">
        <f t="shared" si="1378"/>
        <v>четверг</v>
      </c>
      <c r="F44114">
        <f>VLOOKUP(C44114,'Первые просмотры'!A:B,2,0)</f>
        <v>24619</v>
      </c>
      <c r="G44114">
        <f t="shared" si="1379"/>
        <v>0</v>
      </c>
    </row>
    <row r="44115" spans="1:7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t="str">
        <f t="shared" si="1378"/>
        <v>четверг</v>
      </c>
      <c r="F44115">
        <f>VLOOKUP(C44115,'Первые просмотры'!A:B,2,0)</f>
        <v>27651</v>
      </c>
      <c r="G44115">
        <f t="shared" si="1379"/>
        <v>0</v>
      </c>
    </row>
    <row r="44116" spans="1:7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t="str">
        <f t="shared" si="1378"/>
        <v>четверг</v>
      </c>
      <c r="F44116">
        <f>VLOOKUP(C44116,'Первые просмотры'!A:B,2,0)</f>
        <v>115815</v>
      </c>
      <c r="G44116">
        <f t="shared" si="1379"/>
        <v>0</v>
      </c>
    </row>
    <row r="44117" spans="1:7" x14ac:dyDescent="0.25">
      <c r="A44117">
        <v>135730</v>
      </c>
      <c r="B44117" s="2">
        <v>44350.939508090611</v>
      </c>
      <c r="C44117">
        <v>270641</v>
      </c>
      <c r="D44117">
        <v>60239</v>
      </c>
      <c r="E44117" t="str">
        <f t="shared" si="1378"/>
        <v>четверг</v>
      </c>
      <c r="F44117">
        <f>VLOOKUP(C44117,'Первые просмотры'!A:B,2,0)</f>
        <v>77121</v>
      </c>
      <c r="G44117">
        <f t="shared" si="1379"/>
        <v>0</v>
      </c>
    </row>
    <row r="44118" spans="1:7" x14ac:dyDescent="0.25">
      <c r="A44118">
        <v>135732</v>
      </c>
      <c r="B44118" s="2">
        <v>44350.940317152104</v>
      </c>
      <c r="C44118">
        <v>51366</v>
      </c>
      <c r="D44118">
        <v>238334</v>
      </c>
      <c r="E44118" t="str">
        <f t="shared" si="1378"/>
        <v>четверг</v>
      </c>
      <c r="F44118">
        <f>VLOOKUP(C44118,'Первые просмотры'!A:B,2,0)</f>
        <v>8432</v>
      </c>
      <c r="G44118">
        <f t="shared" si="1379"/>
        <v>0</v>
      </c>
    </row>
    <row r="44119" spans="1:7" x14ac:dyDescent="0.25">
      <c r="A44119">
        <v>135737</v>
      </c>
      <c r="B44119" s="2">
        <v>44350.940317152104</v>
      </c>
      <c r="C44119">
        <v>114343</v>
      </c>
      <c r="D44119">
        <v>82901</v>
      </c>
      <c r="E44119" t="str">
        <f t="shared" si="1378"/>
        <v>четверг</v>
      </c>
      <c r="F44119">
        <f>VLOOKUP(C44119,'Первые просмотры'!A:B,2,0)</f>
        <v>114649</v>
      </c>
      <c r="G44119">
        <f t="shared" si="1379"/>
        <v>0</v>
      </c>
    </row>
    <row r="44120" spans="1:7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t="str">
        <f t="shared" si="1378"/>
        <v>четверг</v>
      </c>
      <c r="F44120">
        <f>VLOOKUP(C44120,'Первые просмотры'!A:B,2,0)</f>
        <v>103879</v>
      </c>
      <c r="G44120">
        <f t="shared" si="1379"/>
        <v>0</v>
      </c>
    </row>
    <row r="44121" spans="1:7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t="str">
        <f t="shared" si="1378"/>
        <v>четверг</v>
      </c>
      <c r="F44121">
        <f>VLOOKUP(C44121,'Первые просмотры'!A:B,2,0)</f>
        <v>119054</v>
      </c>
      <c r="G44121">
        <f t="shared" si="1379"/>
        <v>0</v>
      </c>
    </row>
    <row r="44122" spans="1:7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t="str">
        <f t="shared" si="1378"/>
        <v>четверг</v>
      </c>
      <c r="F44122">
        <f>VLOOKUP(C44122,'Первые просмотры'!A:B,2,0)</f>
        <v>30558</v>
      </c>
      <c r="G44122">
        <f t="shared" si="1379"/>
        <v>0</v>
      </c>
    </row>
    <row r="44123" spans="1:7" x14ac:dyDescent="0.25">
      <c r="A44123">
        <v>135746</v>
      </c>
      <c r="B44123" s="2">
        <v>44350.944766990295</v>
      </c>
      <c r="C44123">
        <v>8587</v>
      </c>
      <c r="D44123">
        <v>77413</v>
      </c>
      <c r="E44123" t="str">
        <f t="shared" si="1378"/>
        <v>четверг</v>
      </c>
      <c r="F44123">
        <f>VLOOKUP(C44123,'Первые просмотры'!A:B,2,0)</f>
        <v>113513</v>
      </c>
      <c r="G44123">
        <f t="shared" si="1379"/>
        <v>0</v>
      </c>
    </row>
    <row r="44124" spans="1:7" x14ac:dyDescent="0.25">
      <c r="A44124">
        <v>135749</v>
      </c>
      <c r="B44124" s="2">
        <v>44350.945</v>
      </c>
      <c r="C44124">
        <v>38975</v>
      </c>
      <c r="D44124">
        <v>250679</v>
      </c>
      <c r="E44124" t="str">
        <f t="shared" si="1378"/>
        <v>четверг</v>
      </c>
      <c r="F44124">
        <f>VLOOKUP(C44124,'Первые просмотры'!A:B,2,0)</f>
        <v>122310</v>
      </c>
      <c r="G44124">
        <f t="shared" si="1379"/>
        <v>0</v>
      </c>
    </row>
    <row r="44125" spans="1:7" x14ac:dyDescent="0.25">
      <c r="A44125">
        <v>135753</v>
      </c>
      <c r="B44125" s="2">
        <v>44350.945171521038</v>
      </c>
      <c r="C44125">
        <v>66496</v>
      </c>
      <c r="D44125">
        <v>82901</v>
      </c>
      <c r="E44125" t="str">
        <f t="shared" si="1378"/>
        <v>четверг</v>
      </c>
      <c r="F44125">
        <f>VLOOKUP(C44125,'Первые просмотры'!A:B,2,0)</f>
        <v>36646</v>
      </c>
      <c r="G44125">
        <f t="shared" si="1379"/>
        <v>0</v>
      </c>
    </row>
    <row r="44126" spans="1:7" x14ac:dyDescent="0.25">
      <c r="A44126">
        <v>135757</v>
      </c>
      <c r="B44126" s="2">
        <v>44350.946000000004</v>
      </c>
      <c r="C44126">
        <v>48429</v>
      </c>
      <c r="D44126">
        <v>118549</v>
      </c>
      <c r="E44126" t="str">
        <f t="shared" si="1378"/>
        <v>четверг</v>
      </c>
      <c r="F44126">
        <f>VLOOKUP(C44126,'Первые просмотры'!A:B,2,0)</f>
        <v>19273</v>
      </c>
      <c r="G44126">
        <f t="shared" si="1379"/>
        <v>0</v>
      </c>
    </row>
    <row r="44127" spans="1:7" x14ac:dyDescent="0.25">
      <c r="A44127">
        <v>135758</v>
      </c>
      <c r="B44127" s="2">
        <v>44350.947</v>
      </c>
      <c r="C44127">
        <v>76734</v>
      </c>
      <c r="D44127">
        <v>467908</v>
      </c>
      <c r="E44127" t="str">
        <f t="shared" si="1378"/>
        <v>четверг</v>
      </c>
      <c r="F44127">
        <f>VLOOKUP(C44127,'Первые просмотры'!A:B,2,0)</f>
        <v>123773</v>
      </c>
      <c r="G44127">
        <f t="shared" si="1379"/>
        <v>0</v>
      </c>
    </row>
    <row r="44128" spans="1:7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t="str">
        <f t="shared" si="1378"/>
        <v>четверг</v>
      </c>
      <c r="F44128">
        <f>VLOOKUP(C44128,'Первые просмотры'!A:B,2,0)</f>
        <v>119286</v>
      </c>
      <c r="G44128">
        <f t="shared" si="1379"/>
        <v>0</v>
      </c>
    </row>
    <row r="44129" spans="1:7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t="str">
        <f t="shared" si="1378"/>
        <v>четверг</v>
      </c>
      <c r="F44129">
        <f>VLOOKUP(C44129,'Первые просмотры'!A:B,2,0)</f>
        <v>21246</v>
      </c>
      <c r="G44129">
        <f t="shared" si="1379"/>
        <v>0</v>
      </c>
    </row>
    <row r="44130" spans="1:7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t="str">
        <f t="shared" si="1378"/>
        <v>четверг</v>
      </c>
      <c r="F44130">
        <f>VLOOKUP(C44130,'Первые просмотры'!A:B,2,0)</f>
        <v>37010</v>
      </c>
      <c r="G44130">
        <f t="shared" si="1379"/>
        <v>0</v>
      </c>
    </row>
    <row r="44131" spans="1:7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t="str">
        <f t="shared" si="1378"/>
        <v>четверг</v>
      </c>
      <c r="F44131">
        <f>VLOOKUP(C44131,'Первые просмотры'!A:B,2,0)</f>
        <v>130793</v>
      </c>
      <c r="G44131">
        <f t="shared" si="1379"/>
        <v>0</v>
      </c>
    </row>
    <row r="44132" spans="1:7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t="str">
        <f t="shared" si="1378"/>
        <v>четверг</v>
      </c>
      <c r="F44132">
        <f>VLOOKUP(C44132,'Первые просмотры'!A:B,2,0)</f>
        <v>23273</v>
      </c>
      <c r="G44132">
        <f t="shared" si="1379"/>
        <v>0</v>
      </c>
    </row>
    <row r="44133" spans="1:7" x14ac:dyDescent="0.25">
      <c r="A44133">
        <v>135776</v>
      </c>
      <c r="B44133" s="2">
        <v>44350.959734627831</v>
      </c>
      <c r="C44133">
        <v>88005</v>
      </c>
      <c r="D44133">
        <v>230326</v>
      </c>
      <c r="E44133" t="str">
        <f t="shared" si="1378"/>
        <v>четверг</v>
      </c>
      <c r="F44133">
        <f>VLOOKUP(C44133,'Первые просмотры'!A:B,2,0)</f>
        <v>108441</v>
      </c>
      <c r="G44133">
        <f t="shared" si="1379"/>
        <v>0</v>
      </c>
    </row>
    <row r="44134" spans="1:7" x14ac:dyDescent="0.25">
      <c r="A44134">
        <v>135778</v>
      </c>
      <c r="B44134" s="2">
        <v>44350.959734627831</v>
      </c>
      <c r="C44134">
        <v>282026</v>
      </c>
      <c r="D44134">
        <v>71857</v>
      </c>
      <c r="E44134" t="str">
        <f t="shared" si="1378"/>
        <v>четверг</v>
      </c>
      <c r="F44134">
        <f>VLOOKUP(C44134,'Первые просмотры'!A:B,2,0)</f>
        <v>110818</v>
      </c>
      <c r="G44134">
        <f t="shared" si="1379"/>
        <v>0</v>
      </c>
    </row>
    <row r="44135" spans="1:7" x14ac:dyDescent="0.25">
      <c r="A44135">
        <v>135780</v>
      </c>
      <c r="B44135" s="2">
        <v>44350.960139158582</v>
      </c>
      <c r="C44135">
        <v>46914</v>
      </c>
      <c r="D44135">
        <v>92450</v>
      </c>
      <c r="E44135" t="str">
        <f t="shared" si="1378"/>
        <v>четверг</v>
      </c>
      <c r="F44135">
        <f>VLOOKUP(C44135,'Первые просмотры'!A:B,2,0)</f>
        <v>116919</v>
      </c>
      <c r="G44135">
        <f t="shared" si="1379"/>
        <v>0</v>
      </c>
    </row>
    <row r="44136" spans="1:7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t="str">
        <f t="shared" si="1378"/>
        <v>четверг</v>
      </c>
      <c r="F44136">
        <f>VLOOKUP(C44136,'Первые просмотры'!A:B,2,0)</f>
        <v>104913</v>
      </c>
      <c r="G44136">
        <f t="shared" si="1379"/>
        <v>0</v>
      </c>
    </row>
    <row r="44137" spans="1:7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t="str">
        <f t="shared" si="1378"/>
        <v>четверг</v>
      </c>
      <c r="F44137">
        <f>VLOOKUP(C44137,'Первые просмотры'!A:B,2,0)</f>
        <v>126711</v>
      </c>
      <c r="G44137">
        <f t="shared" si="1379"/>
        <v>0</v>
      </c>
    </row>
    <row r="44138" spans="1:7" x14ac:dyDescent="0.25">
      <c r="A44138">
        <v>135786</v>
      </c>
      <c r="B44138" s="2">
        <v>44350.962970873785</v>
      </c>
      <c r="C44138">
        <v>14216</v>
      </c>
      <c r="D44138">
        <v>89186</v>
      </c>
      <c r="E44138" t="str">
        <f t="shared" si="1378"/>
        <v>четверг</v>
      </c>
      <c r="F44138">
        <f>VLOOKUP(C44138,'Первые просмотры'!A:B,2,0)</f>
        <v>32848</v>
      </c>
      <c r="G44138">
        <f t="shared" si="1379"/>
        <v>0</v>
      </c>
    </row>
    <row r="44139" spans="1:7" x14ac:dyDescent="0.25">
      <c r="A44139">
        <v>135787</v>
      </c>
      <c r="B44139" s="2">
        <v>44350.964993527508</v>
      </c>
      <c r="C44139">
        <v>44285</v>
      </c>
      <c r="D44139">
        <v>204648</v>
      </c>
      <c r="E44139" t="str">
        <f t="shared" si="1378"/>
        <v>четверг</v>
      </c>
      <c r="F44139">
        <f>VLOOKUP(C44139,'Первые просмотры'!A:B,2,0)</f>
        <v>127416</v>
      </c>
      <c r="G44139">
        <f t="shared" si="1379"/>
        <v>0</v>
      </c>
    </row>
    <row r="44140" spans="1:7" x14ac:dyDescent="0.25">
      <c r="A44140">
        <v>135788</v>
      </c>
      <c r="B44140" s="2">
        <v>44350.964993527508</v>
      </c>
      <c r="C44140">
        <v>83825</v>
      </c>
      <c r="D44140">
        <v>304722</v>
      </c>
      <c r="E44140" t="str">
        <f t="shared" si="1378"/>
        <v>четверг</v>
      </c>
      <c r="F44140">
        <f>VLOOKUP(C44140,'Первые просмотры'!A:B,2,0)</f>
        <v>29780</v>
      </c>
      <c r="G44140">
        <f t="shared" si="1379"/>
        <v>0</v>
      </c>
    </row>
    <row r="44141" spans="1:7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t="str">
        <f t="shared" si="1378"/>
        <v>четверг</v>
      </c>
      <c r="F44141">
        <f>VLOOKUP(C44141,'Первые просмотры'!A:B,2,0)</f>
        <v>21771</v>
      </c>
      <c r="G44141">
        <f t="shared" si="1379"/>
        <v>0</v>
      </c>
    </row>
    <row r="44142" spans="1:7" x14ac:dyDescent="0.25">
      <c r="A44142">
        <v>135790</v>
      </c>
      <c r="B44142" s="2">
        <v>44350.968229773462</v>
      </c>
      <c r="C44142">
        <v>8598</v>
      </c>
      <c r="D44142">
        <v>347434</v>
      </c>
      <c r="E44142" t="str">
        <f t="shared" si="1378"/>
        <v>четверг</v>
      </c>
      <c r="F44142">
        <f>VLOOKUP(C44142,'Первые просмотры'!A:B,2,0)</f>
        <v>37679</v>
      </c>
      <c r="G44142">
        <f t="shared" si="1379"/>
        <v>0</v>
      </c>
    </row>
    <row r="44143" spans="1:7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t="str">
        <f t="shared" si="1378"/>
        <v>четверг</v>
      </c>
      <c r="F44143">
        <f>VLOOKUP(C44143,'Первые просмотры'!A:B,2,0)</f>
        <v>84955</v>
      </c>
      <c r="G44143">
        <f t="shared" si="1379"/>
        <v>0</v>
      </c>
    </row>
    <row r="44144" spans="1:7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t="str">
        <f t="shared" si="1378"/>
        <v>четверг</v>
      </c>
      <c r="F44144">
        <f>VLOOKUP(C44144,'Первые просмотры'!A:B,2,0)</f>
        <v>128747</v>
      </c>
      <c r="G44144">
        <f t="shared" si="1379"/>
        <v>0</v>
      </c>
    </row>
    <row r="44145" spans="1:7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t="str">
        <f t="shared" si="1378"/>
        <v>четверг</v>
      </c>
      <c r="F44145">
        <f>VLOOKUP(C44145,'Первые просмотры'!A:B,2,0)</f>
        <v>104759</v>
      </c>
      <c r="G44145">
        <f t="shared" si="1379"/>
        <v>0</v>
      </c>
    </row>
    <row r="44146" spans="1:7" x14ac:dyDescent="0.25">
      <c r="A44146">
        <v>135800</v>
      </c>
      <c r="B44146" s="2">
        <v>44350.973084142395</v>
      </c>
      <c r="C44146">
        <v>27854</v>
      </c>
      <c r="D44146">
        <v>343712</v>
      </c>
      <c r="E44146" t="str">
        <f t="shared" si="1378"/>
        <v>четверг</v>
      </c>
      <c r="F44146">
        <f>VLOOKUP(C44146,'Первые просмотры'!A:B,2,0)</f>
        <v>121248</v>
      </c>
      <c r="G44146">
        <f t="shared" si="1379"/>
        <v>0</v>
      </c>
    </row>
    <row r="44147" spans="1:7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t="str">
        <f t="shared" si="1378"/>
        <v>четверг</v>
      </c>
      <c r="F44147">
        <f>VLOOKUP(C44147,'Первые просмотры'!A:B,2,0)</f>
        <v>27026</v>
      </c>
      <c r="G44147">
        <f t="shared" si="1379"/>
        <v>0</v>
      </c>
    </row>
    <row r="44148" spans="1:7" x14ac:dyDescent="0.25">
      <c r="A44148">
        <v>135804</v>
      </c>
      <c r="B44148" s="2">
        <v>44350.973488673138</v>
      </c>
      <c r="C44148">
        <v>56345</v>
      </c>
      <c r="D44148">
        <v>58305</v>
      </c>
      <c r="E44148" t="str">
        <f t="shared" si="1378"/>
        <v>четверг</v>
      </c>
      <c r="F44148">
        <f>VLOOKUP(C44148,'Первые просмотры'!A:B,2,0)</f>
        <v>20499</v>
      </c>
      <c r="G44148">
        <f t="shared" si="1379"/>
        <v>0</v>
      </c>
    </row>
    <row r="44149" spans="1:7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t="str">
        <f t="shared" si="1378"/>
        <v>четверг</v>
      </c>
      <c r="F44149">
        <f>VLOOKUP(C44149,'Первые просмотры'!A:B,2,0)</f>
        <v>40236</v>
      </c>
      <c r="G44149">
        <f t="shared" si="1379"/>
        <v>0</v>
      </c>
    </row>
    <row r="44150" spans="1:7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t="str">
        <f t="shared" si="1378"/>
        <v>четверг</v>
      </c>
      <c r="F44150">
        <f>VLOOKUP(C44150,'Первые просмотры'!A:B,2,0)</f>
        <v>103776</v>
      </c>
      <c r="G44150">
        <f t="shared" si="1379"/>
        <v>0</v>
      </c>
    </row>
    <row r="44151" spans="1:7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t="str">
        <f t="shared" si="1378"/>
        <v>четверг</v>
      </c>
      <c r="F44151">
        <f>VLOOKUP(C44151,'Первые просмотры'!A:B,2,0)</f>
        <v>120164</v>
      </c>
      <c r="G44151">
        <f t="shared" si="1379"/>
        <v>0</v>
      </c>
    </row>
    <row r="44152" spans="1:7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t="str">
        <f t="shared" si="1378"/>
        <v>четверг</v>
      </c>
      <c r="F44152">
        <f>VLOOKUP(C44152,'Первые просмотры'!A:B,2,0)</f>
        <v>120565</v>
      </c>
      <c r="G44152">
        <f t="shared" si="1379"/>
        <v>0</v>
      </c>
    </row>
    <row r="44153" spans="1:7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t="str">
        <f t="shared" si="1378"/>
        <v>четверг</v>
      </c>
      <c r="F44153">
        <f>VLOOKUP(C44153,'Первые просмотры'!A:B,2,0)</f>
        <v>29210</v>
      </c>
      <c r="G44153">
        <f t="shared" si="1379"/>
        <v>0</v>
      </c>
    </row>
    <row r="44154" spans="1:7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t="str">
        <f t="shared" si="1378"/>
        <v>четверг</v>
      </c>
      <c r="F44154">
        <f>VLOOKUP(C44154,'Первые просмотры'!A:B,2,0)</f>
        <v>106692</v>
      </c>
      <c r="G44154">
        <f t="shared" si="1379"/>
        <v>0</v>
      </c>
    </row>
    <row r="44155" spans="1:7" x14ac:dyDescent="0.25">
      <c r="A44155">
        <v>135827</v>
      </c>
      <c r="B44155" s="2">
        <v>44350.98</v>
      </c>
      <c r="C44155">
        <v>21309</v>
      </c>
      <c r="D44155">
        <v>394154</v>
      </c>
      <c r="E44155" t="str">
        <f t="shared" si="1378"/>
        <v>четверг</v>
      </c>
      <c r="F44155">
        <f>VLOOKUP(C44155,'Первые просмотры'!A:B,2,0)</f>
        <v>23082</v>
      </c>
      <c r="G44155">
        <f t="shared" si="1379"/>
        <v>0</v>
      </c>
    </row>
    <row r="44156" spans="1:7" x14ac:dyDescent="0.25">
      <c r="A44156">
        <v>135831</v>
      </c>
      <c r="B44156" s="2">
        <v>44350.981</v>
      </c>
      <c r="C44156">
        <v>347971</v>
      </c>
      <c r="D44156">
        <v>347367</v>
      </c>
      <c r="E44156" t="str">
        <f t="shared" si="1378"/>
        <v>четверг</v>
      </c>
      <c r="F44156">
        <f>VLOOKUP(C44156,'Первые просмотры'!A:B,2,0)</f>
        <v>135831</v>
      </c>
      <c r="G44156">
        <f t="shared" si="1379"/>
        <v>1</v>
      </c>
    </row>
    <row r="44157" spans="1:7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t="str">
        <f t="shared" si="1378"/>
        <v>четверг</v>
      </c>
      <c r="F44157">
        <f>VLOOKUP(C44157,'Первые просмотры'!A:B,2,0)</f>
        <v>124181</v>
      </c>
      <c r="G44157">
        <f t="shared" si="1379"/>
        <v>0</v>
      </c>
    </row>
    <row r="44158" spans="1:7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t="str">
        <f t="shared" si="1378"/>
        <v>четверг</v>
      </c>
      <c r="F44158">
        <f>VLOOKUP(C44158,'Первые просмотры'!A:B,2,0)</f>
        <v>23901</v>
      </c>
      <c r="G44158">
        <f t="shared" si="1379"/>
        <v>0</v>
      </c>
    </row>
    <row r="44159" spans="1:7" x14ac:dyDescent="0.25">
      <c r="A44159">
        <v>135846</v>
      </c>
      <c r="B44159" s="2">
        <v>44350.987647249189</v>
      </c>
      <c r="C44159">
        <v>93433</v>
      </c>
      <c r="D44159">
        <v>293657</v>
      </c>
      <c r="E44159" t="str">
        <f t="shared" si="1378"/>
        <v>четверг</v>
      </c>
      <c r="F44159">
        <f>VLOOKUP(C44159,'Первые просмотры'!A:B,2,0)</f>
        <v>7966</v>
      </c>
      <c r="G44159">
        <f t="shared" si="1379"/>
        <v>0</v>
      </c>
    </row>
    <row r="44160" spans="1:7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t="str">
        <f t="shared" si="1378"/>
        <v>четверг</v>
      </c>
      <c r="F44160">
        <f>VLOOKUP(C44160,'Первые просмотры'!A:B,2,0)</f>
        <v>92543</v>
      </c>
      <c r="G44160">
        <f t="shared" si="1379"/>
        <v>0</v>
      </c>
    </row>
    <row r="44161" spans="1:7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t="str">
        <f t="shared" si="1378"/>
        <v>четверг</v>
      </c>
      <c r="F44161">
        <f>VLOOKUP(C44161,'Первые просмотры'!A:B,2,0)</f>
        <v>114991</v>
      </c>
      <c r="G44161">
        <f t="shared" si="1379"/>
        <v>0</v>
      </c>
    </row>
    <row r="44162" spans="1:7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t="str">
        <f t="shared" si="1378"/>
        <v>четверг</v>
      </c>
      <c r="F44162">
        <f>VLOOKUP(C44162,'Первые просмотры'!A:B,2,0)</f>
        <v>101739</v>
      </c>
      <c r="G44162">
        <f t="shared" si="1379"/>
        <v>0</v>
      </c>
    </row>
    <row r="44163" spans="1:7" x14ac:dyDescent="0.25">
      <c r="A44163">
        <v>135853</v>
      </c>
      <c r="B44163" s="2">
        <v>44350.990478964399</v>
      </c>
      <c r="C44163">
        <v>284771</v>
      </c>
      <c r="D44163">
        <v>74456</v>
      </c>
      <c r="E44163" t="str">
        <f t="shared" ref="E44163:E44226" si="1380">TEXT(B44163, "ДДДД")</f>
        <v>четверг</v>
      </c>
      <c r="F44163">
        <f>VLOOKUP(C44163,'Первые просмотры'!A:B,2,0)</f>
        <v>110131</v>
      </c>
      <c r="G44163">
        <f t="shared" ref="G44163:G44226" si="1381">IF(A44163=F44163,1,0)</f>
        <v>0</v>
      </c>
    </row>
    <row r="44164" spans="1:7" x14ac:dyDescent="0.25">
      <c r="A44164">
        <v>135858</v>
      </c>
      <c r="B44164" s="2">
        <v>44350.990883495149</v>
      </c>
      <c r="C44164">
        <v>70402</v>
      </c>
      <c r="D44164">
        <v>188971</v>
      </c>
      <c r="E44164" t="str">
        <f t="shared" si="1380"/>
        <v>четверг</v>
      </c>
      <c r="F44164">
        <f>VLOOKUP(C44164,'Первые просмотры'!A:B,2,0)</f>
        <v>116659</v>
      </c>
      <c r="G44164">
        <f t="shared" si="1381"/>
        <v>0</v>
      </c>
    </row>
    <row r="44165" spans="1:7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t="str">
        <f t="shared" si="1380"/>
        <v>четверг</v>
      </c>
      <c r="F44165">
        <f>VLOOKUP(C44165,'Первые просмотры'!A:B,2,0)</f>
        <v>15797</v>
      </c>
      <c r="G44165">
        <f t="shared" si="1381"/>
        <v>0</v>
      </c>
    </row>
    <row r="44166" spans="1:7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t="str">
        <f t="shared" si="1380"/>
        <v>четверг</v>
      </c>
      <c r="F44166">
        <f>VLOOKUP(C44166,'Первые просмотры'!A:B,2,0)</f>
        <v>115876</v>
      </c>
      <c r="G44166">
        <f t="shared" si="1381"/>
        <v>0</v>
      </c>
    </row>
    <row r="44167" spans="1:7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t="str">
        <f t="shared" si="1380"/>
        <v>четверг</v>
      </c>
      <c r="F44167">
        <f>VLOOKUP(C44167,'Первые просмотры'!A:B,2,0)</f>
        <v>47377</v>
      </c>
      <c r="G44167">
        <f t="shared" si="1381"/>
        <v>0</v>
      </c>
    </row>
    <row r="44168" spans="1:7" x14ac:dyDescent="0.25">
      <c r="A44168">
        <v>135865</v>
      </c>
      <c r="B44168" s="2">
        <v>44350.993333333339</v>
      </c>
      <c r="C44168">
        <v>94624</v>
      </c>
      <c r="D44168">
        <v>411922</v>
      </c>
      <c r="E44168" t="str">
        <f t="shared" si="1380"/>
        <v>четверг</v>
      </c>
      <c r="F44168">
        <f>VLOOKUP(C44168,'Первые просмотры'!A:B,2,0)</f>
        <v>127250</v>
      </c>
      <c r="G44168">
        <f t="shared" si="1381"/>
        <v>0</v>
      </c>
    </row>
    <row r="44169" spans="1:7" x14ac:dyDescent="0.25">
      <c r="A44169">
        <v>135868</v>
      </c>
      <c r="B44169" s="2">
        <v>44350.996333333336</v>
      </c>
      <c r="C44169">
        <v>342943</v>
      </c>
      <c r="D44169">
        <v>13404</v>
      </c>
      <c r="E44169" t="str">
        <f t="shared" si="1380"/>
        <v>четверг</v>
      </c>
      <c r="F44169">
        <f>VLOOKUP(C44169,'Первые просмотры'!A:B,2,0)</f>
        <v>105873</v>
      </c>
      <c r="G44169">
        <f t="shared" si="1381"/>
        <v>0</v>
      </c>
    </row>
    <row r="44170" spans="1:7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t="str">
        <f t="shared" si="1380"/>
        <v>четверг</v>
      </c>
      <c r="F44170">
        <f>VLOOKUP(C44170,'Первые просмотры'!A:B,2,0)</f>
        <v>51348</v>
      </c>
      <c r="G44170">
        <f t="shared" si="1381"/>
        <v>0</v>
      </c>
    </row>
    <row r="44171" spans="1:7" x14ac:dyDescent="0.25">
      <c r="A44171">
        <v>135876</v>
      </c>
      <c r="B44171" s="2">
        <v>44350.998333333337</v>
      </c>
      <c r="C44171">
        <v>24965</v>
      </c>
      <c r="D44171">
        <v>473327</v>
      </c>
      <c r="E44171" t="str">
        <f t="shared" si="1380"/>
        <v>четверг</v>
      </c>
      <c r="F44171">
        <f>VLOOKUP(C44171,'Первые просмотры'!A:B,2,0)</f>
        <v>115694</v>
      </c>
      <c r="G44171">
        <f t="shared" si="1381"/>
        <v>0</v>
      </c>
    </row>
    <row r="44172" spans="1:7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t="str">
        <f t="shared" si="1380"/>
        <v>четверг</v>
      </c>
      <c r="F44172">
        <f>VLOOKUP(C44172,'Первые просмотры'!A:B,2,0)</f>
        <v>104619</v>
      </c>
      <c r="G44172">
        <f t="shared" si="1381"/>
        <v>0</v>
      </c>
    </row>
    <row r="44173" spans="1:7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t="str">
        <f t="shared" si="1380"/>
        <v>четверг</v>
      </c>
      <c r="F44173">
        <f>VLOOKUP(C44173,'Первые просмотры'!A:B,2,0)</f>
        <v>6503</v>
      </c>
      <c r="G44173">
        <f t="shared" si="1381"/>
        <v>0</v>
      </c>
    </row>
    <row r="44174" spans="1:7" x14ac:dyDescent="0.25">
      <c r="A44174">
        <v>135885</v>
      </c>
      <c r="B44174" s="2">
        <v>44351.000592233009</v>
      </c>
      <c r="C44174">
        <v>91697</v>
      </c>
      <c r="D44174">
        <v>180863</v>
      </c>
      <c r="E44174" t="str">
        <f t="shared" si="1380"/>
        <v>пятница</v>
      </c>
      <c r="F44174">
        <f>VLOOKUP(C44174,'Первые просмотры'!A:B,2,0)</f>
        <v>4103</v>
      </c>
      <c r="G44174">
        <f t="shared" si="1381"/>
        <v>0</v>
      </c>
    </row>
    <row r="44175" spans="1:7" x14ac:dyDescent="0.25">
      <c r="A44175">
        <v>135887</v>
      </c>
      <c r="B44175" s="2">
        <v>44351.001805825246</v>
      </c>
      <c r="C44175">
        <v>25411</v>
      </c>
      <c r="D44175">
        <v>376706</v>
      </c>
      <c r="E44175" t="str">
        <f t="shared" si="1380"/>
        <v>пятница</v>
      </c>
      <c r="F44175">
        <f>VLOOKUP(C44175,'Первые просмотры'!A:B,2,0)</f>
        <v>60171</v>
      </c>
      <c r="G44175">
        <f t="shared" si="1381"/>
        <v>0</v>
      </c>
    </row>
    <row r="44176" spans="1:7" x14ac:dyDescent="0.25">
      <c r="A44176">
        <v>135889</v>
      </c>
      <c r="B44176" s="2">
        <v>44351.00382847897</v>
      </c>
      <c r="C44176">
        <v>235597</v>
      </c>
      <c r="D44176">
        <v>249086</v>
      </c>
      <c r="E44176" t="str">
        <f t="shared" si="1380"/>
        <v>пятница</v>
      </c>
      <c r="F44176">
        <f>VLOOKUP(C44176,'Первые просмотры'!A:B,2,0)</f>
        <v>119892</v>
      </c>
      <c r="G44176">
        <f t="shared" si="1381"/>
        <v>0</v>
      </c>
    </row>
    <row r="44177" spans="1:7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t="str">
        <f t="shared" si="1380"/>
        <v>пятница</v>
      </c>
      <c r="F44177">
        <f>VLOOKUP(C44177,'Первые просмотры'!A:B,2,0)</f>
        <v>20665</v>
      </c>
      <c r="G44177">
        <f t="shared" si="1381"/>
        <v>0</v>
      </c>
    </row>
    <row r="44178" spans="1:7" x14ac:dyDescent="0.25">
      <c r="A44178">
        <v>135894</v>
      </c>
      <c r="B44178" s="2">
        <v>44351.006660194173</v>
      </c>
      <c r="C44178">
        <v>76350</v>
      </c>
      <c r="D44178">
        <v>68733</v>
      </c>
      <c r="E44178" t="str">
        <f t="shared" si="1380"/>
        <v>пятница</v>
      </c>
      <c r="F44178">
        <f>VLOOKUP(C44178,'Первые просмотры'!A:B,2,0)</f>
        <v>105527</v>
      </c>
      <c r="G44178">
        <f t="shared" si="1381"/>
        <v>0</v>
      </c>
    </row>
    <row r="44179" spans="1:7" x14ac:dyDescent="0.25">
      <c r="A44179">
        <v>135896</v>
      </c>
      <c r="B44179" s="2">
        <v>44351.00666019418</v>
      </c>
      <c r="C44179">
        <v>147416</v>
      </c>
      <c r="D44179">
        <v>119655</v>
      </c>
      <c r="E44179" t="str">
        <f t="shared" si="1380"/>
        <v>пятница</v>
      </c>
      <c r="F44179">
        <f>VLOOKUP(C44179,'Первые просмотры'!A:B,2,0)</f>
        <v>125445</v>
      </c>
      <c r="G44179">
        <f t="shared" si="1381"/>
        <v>0</v>
      </c>
    </row>
    <row r="44180" spans="1:7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t="str">
        <f t="shared" si="1380"/>
        <v>пятница</v>
      </c>
      <c r="F44180">
        <f>VLOOKUP(C44180,'Первые просмотры'!A:B,2,0)</f>
        <v>57852</v>
      </c>
      <c r="G44180">
        <f t="shared" si="1381"/>
        <v>0</v>
      </c>
    </row>
    <row r="44181" spans="1:7" x14ac:dyDescent="0.25">
      <c r="A44181">
        <v>135901</v>
      </c>
      <c r="B44181" s="2">
        <v>44351.008682847896</v>
      </c>
      <c r="C44181">
        <v>312558</v>
      </c>
      <c r="D44181">
        <v>4199</v>
      </c>
      <c r="E44181" t="str">
        <f t="shared" si="1380"/>
        <v>пятница</v>
      </c>
      <c r="F44181">
        <f>VLOOKUP(C44181,'Первые просмотры'!A:B,2,0)</f>
        <v>134542</v>
      </c>
      <c r="G44181">
        <f t="shared" si="1381"/>
        <v>0</v>
      </c>
    </row>
    <row r="44182" spans="1:7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t="str">
        <f t="shared" si="1380"/>
        <v>пятница</v>
      </c>
      <c r="F44182">
        <f>VLOOKUP(C44182,'Первые просмотры'!A:B,2,0)</f>
        <v>62991</v>
      </c>
      <c r="G44182">
        <f t="shared" si="1381"/>
        <v>0</v>
      </c>
    </row>
    <row r="44183" spans="1:7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t="str">
        <f t="shared" si="1380"/>
        <v>пятница</v>
      </c>
      <c r="F44183">
        <f>VLOOKUP(C44183,'Первые просмотры'!A:B,2,0)</f>
        <v>116693</v>
      </c>
      <c r="G44183">
        <f t="shared" si="1381"/>
        <v>0</v>
      </c>
    </row>
    <row r="44184" spans="1:7" x14ac:dyDescent="0.25">
      <c r="A44184">
        <v>135915</v>
      </c>
      <c r="B44184" s="2">
        <v>44351.012323624593</v>
      </c>
      <c r="C44184">
        <v>15044</v>
      </c>
      <c r="D44184">
        <v>230507</v>
      </c>
      <c r="E44184" t="str">
        <f t="shared" si="1380"/>
        <v>пятница</v>
      </c>
      <c r="F44184">
        <f>VLOOKUP(C44184,'Первые просмотры'!A:B,2,0)</f>
        <v>35520</v>
      </c>
      <c r="G44184">
        <f t="shared" si="1381"/>
        <v>0</v>
      </c>
    </row>
    <row r="44185" spans="1:7" x14ac:dyDescent="0.25">
      <c r="A44185">
        <v>135919</v>
      </c>
      <c r="B44185" s="2">
        <v>44351.014750809059</v>
      </c>
      <c r="C44185">
        <v>152559</v>
      </c>
      <c r="D44185">
        <v>17862</v>
      </c>
      <c r="E44185" t="str">
        <f t="shared" si="1380"/>
        <v>пятница</v>
      </c>
      <c r="F44185">
        <f>VLOOKUP(C44185,'Первые просмотры'!A:B,2,0)</f>
        <v>32698</v>
      </c>
      <c r="G44185">
        <f t="shared" si="1381"/>
        <v>0</v>
      </c>
    </row>
    <row r="44186" spans="1:7" x14ac:dyDescent="0.25">
      <c r="A44186">
        <v>135924</v>
      </c>
      <c r="B44186" s="2">
        <v>44351.016773462783</v>
      </c>
      <c r="C44186">
        <v>99809</v>
      </c>
      <c r="D44186">
        <v>86587</v>
      </c>
      <c r="E44186" t="str">
        <f t="shared" si="1380"/>
        <v>пятница</v>
      </c>
      <c r="F44186">
        <f>VLOOKUP(C44186,'Первые просмотры'!A:B,2,0)</f>
        <v>39965</v>
      </c>
      <c r="G44186">
        <f t="shared" si="1381"/>
        <v>0</v>
      </c>
    </row>
    <row r="44187" spans="1:7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t="str">
        <f t="shared" si="1380"/>
        <v>пятница</v>
      </c>
      <c r="F44187">
        <f>VLOOKUP(C44187,'Первые просмотры'!A:B,2,0)</f>
        <v>110908</v>
      </c>
      <c r="G44187">
        <f t="shared" si="1381"/>
        <v>0</v>
      </c>
    </row>
    <row r="44188" spans="1:7" x14ac:dyDescent="0.25">
      <c r="A44188">
        <v>135934</v>
      </c>
      <c r="B44188" s="2">
        <v>44351.018391585763</v>
      </c>
      <c r="C44188">
        <v>89114</v>
      </c>
      <c r="D44188">
        <v>21407</v>
      </c>
      <c r="E44188" t="str">
        <f t="shared" si="1380"/>
        <v>пятница</v>
      </c>
      <c r="F44188">
        <f>VLOOKUP(C44188,'Первые просмотры'!A:B,2,0)</f>
        <v>26058</v>
      </c>
      <c r="G44188">
        <f t="shared" si="1381"/>
        <v>0</v>
      </c>
    </row>
    <row r="44189" spans="1:7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t="str">
        <f t="shared" si="1380"/>
        <v>пятница</v>
      </c>
      <c r="F44189">
        <f>VLOOKUP(C44189,'Первые просмотры'!A:B,2,0)</f>
        <v>107336</v>
      </c>
      <c r="G44189">
        <f t="shared" si="1381"/>
        <v>0</v>
      </c>
    </row>
    <row r="44190" spans="1:7" x14ac:dyDescent="0.25">
      <c r="A44190">
        <v>135941</v>
      </c>
      <c r="B44190" s="2">
        <v>44351.023333333338</v>
      </c>
      <c r="C44190">
        <v>59292</v>
      </c>
      <c r="D44190">
        <v>258251</v>
      </c>
      <c r="E44190" t="str">
        <f t="shared" si="1380"/>
        <v>пятница</v>
      </c>
      <c r="F44190">
        <f>VLOOKUP(C44190,'Первые просмотры'!A:B,2,0)</f>
        <v>12282</v>
      </c>
      <c r="G44190">
        <f t="shared" si="1381"/>
        <v>0</v>
      </c>
    </row>
    <row r="44191" spans="1:7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t="str">
        <f t="shared" si="1380"/>
        <v>пятница</v>
      </c>
      <c r="F44191">
        <f>VLOOKUP(C44191,'Первые просмотры'!A:B,2,0)</f>
        <v>3483</v>
      </c>
      <c r="G44191">
        <f t="shared" si="1381"/>
        <v>0</v>
      </c>
    </row>
    <row r="44192" spans="1:7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t="str">
        <f t="shared" si="1380"/>
        <v>пятница</v>
      </c>
      <c r="F44192">
        <f>VLOOKUP(C44192,'Первые просмотры'!A:B,2,0)</f>
        <v>28304</v>
      </c>
      <c r="G44192">
        <f t="shared" si="1381"/>
        <v>0</v>
      </c>
    </row>
    <row r="44193" spans="1:7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t="str">
        <f t="shared" si="1380"/>
        <v>пятница</v>
      </c>
      <c r="F44193">
        <f>VLOOKUP(C44193,'Первые просмотры'!A:B,2,0)</f>
        <v>111166</v>
      </c>
      <c r="G44193">
        <f t="shared" si="1381"/>
        <v>0</v>
      </c>
    </row>
    <row r="44194" spans="1:7" x14ac:dyDescent="0.25">
      <c r="A44194">
        <v>135950</v>
      </c>
      <c r="B44194" s="2">
        <v>44351.02931391586</v>
      </c>
      <c r="C44194">
        <v>337546</v>
      </c>
      <c r="D44194">
        <v>347008</v>
      </c>
      <c r="E44194" t="str">
        <f t="shared" si="1380"/>
        <v>пятница</v>
      </c>
      <c r="F44194">
        <f>VLOOKUP(C44194,'Первые просмотры'!A:B,2,0)</f>
        <v>33476</v>
      </c>
      <c r="G44194">
        <f t="shared" si="1381"/>
        <v>0</v>
      </c>
    </row>
    <row r="44195" spans="1:7" x14ac:dyDescent="0.25">
      <c r="A44195">
        <v>135952</v>
      </c>
      <c r="B44195" s="2">
        <v>44351.030932038833</v>
      </c>
      <c r="C44195">
        <v>27969</v>
      </c>
      <c r="D44195">
        <v>41578</v>
      </c>
      <c r="E44195" t="str">
        <f t="shared" si="1380"/>
        <v>пятница</v>
      </c>
      <c r="F44195">
        <f>VLOOKUP(C44195,'Первые просмотры'!A:B,2,0)</f>
        <v>31312</v>
      </c>
      <c r="G44195">
        <f t="shared" si="1381"/>
        <v>0</v>
      </c>
    </row>
    <row r="44196" spans="1:7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t="str">
        <f t="shared" si="1380"/>
        <v>пятница</v>
      </c>
      <c r="F44196">
        <f>VLOOKUP(C44196,'Первые просмотры'!A:B,2,0)</f>
        <v>11051</v>
      </c>
      <c r="G44196">
        <f t="shared" si="1381"/>
        <v>0</v>
      </c>
    </row>
    <row r="44197" spans="1:7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t="str">
        <f t="shared" si="1380"/>
        <v>пятница</v>
      </c>
      <c r="F44197">
        <f>VLOOKUP(C44197,'Первые просмотры'!A:B,2,0)</f>
        <v>105769</v>
      </c>
      <c r="G44197">
        <f t="shared" si="1381"/>
        <v>0</v>
      </c>
    </row>
    <row r="44198" spans="1:7" x14ac:dyDescent="0.25">
      <c r="A44198">
        <v>135958</v>
      </c>
      <c r="B44198" s="2">
        <v>44351.03902265372</v>
      </c>
      <c r="C44198">
        <v>52446</v>
      </c>
      <c r="D44198">
        <v>284325</v>
      </c>
      <c r="E44198" t="str">
        <f t="shared" si="1380"/>
        <v>пятница</v>
      </c>
      <c r="F44198">
        <f>VLOOKUP(C44198,'Первые просмотры'!A:B,2,0)</f>
        <v>44954</v>
      </c>
      <c r="G44198">
        <f t="shared" si="1381"/>
        <v>0</v>
      </c>
    </row>
    <row r="44199" spans="1:7" x14ac:dyDescent="0.25">
      <c r="A44199">
        <v>135961</v>
      </c>
      <c r="B44199" s="2">
        <v>44351.03902265372</v>
      </c>
      <c r="C44199">
        <v>258024</v>
      </c>
      <c r="D44199">
        <v>31302</v>
      </c>
      <c r="E44199" t="str">
        <f t="shared" si="1380"/>
        <v>пятница</v>
      </c>
      <c r="F44199">
        <f>VLOOKUP(C44199,'Первые просмотры'!A:B,2,0)</f>
        <v>122717</v>
      </c>
      <c r="G44199">
        <f t="shared" si="1381"/>
        <v>0</v>
      </c>
    </row>
    <row r="44200" spans="1:7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t="str">
        <f t="shared" si="1380"/>
        <v>пятница</v>
      </c>
      <c r="F44200">
        <f>VLOOKUP(C44200,'Первые просмотры'!A:B,2,0)</f>
        <v>9492</v>
      </c>
      <c r="G44200">
        <f t="shared" si="1381"/>
        <v>0</v>
      </c>
    </row>
    <row r="44201" spans="1:7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t="str">
        <f t="shared" si="1380"/>
        <v>пятница</v>
      </c>
      <c r="F44201">
        <f>VLOOKUP(C44201,'Первые просмотры'!A:B,2,0)</f>
        <v>4630</v>
      </c>
      <c r="G44201">
        <f t="shared" si="1381"/>
        <v>0</v>
      </c>
    </row>
    <row r="44202" spans="1:7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t="str">
        <f t="shared" si="1380"/>
        <v>пятница</v>
      </c>
      <c r="F44202">
        <f>VLOOKUP(C44202,'Первые просмотры'!A:B,2,0)</f>
        <v>52481</v>
      </c>
      <c r="G44202">
        <f t="shared" si="1381"/>
        <v>0</v>
      </c>
    </row>
    <row r="44203" spans="1:7" x14ac:dyDescent="0.25">
      <c r="A44203">
        <v>135976</v>
      </c>
      <c r="B44203" s="2">
        <v>44351.042258899673</v>
      </c>
      <c r="C44203">
        <v>31865</v>
      </c>
      <c r="D44203">
        <v>469849</v>
      </c>
      <c r="E44203" t="str">
        <f t="shared" si="1380"/>
        <v>пятница</v>
      </c>
      <c r="F44203">
        <f>VLOOKUP(C44203,'Первые просмотры'!A:B,2,0)</f>
        <v>103380</v>
      </c>
      <c r="G44203">
        <f t="shared" si="1381"/>
        <v>0</v>
      </c>
    </row>
    <row r="44204" spans="1:7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t="str">
        <f t="shared" si="1380"/>
        <v>пятница</v>
      </c>
      <c r="F44204">
        <f>VLOOKUP(C44204,'Первые просмотры'!A:B,2,0)</f>
        <v>43879</v>
      </c>
      <c r="G44204">
        <f t="shared" si="1381"/>
        <v>0</v>
      </c>
    </row>
    <row r="44205" spans="1:7" x14ac:dyDescent="0.25">
      <c r="A44205">
        <v>135981</v>
      </c>
      <c r="B44205" s="2">
        <v>44351.047113268607</v>
      </c>
      <c r="C44205">
        <v>72434</v>
      </c>
      <c r="D44205">
        <v>161398</v>
      </c>
      <c r="E44205" t="str">
        <f t="shared" si="1380"/>
        <v>пятница</v>
      </c>
      <c r="F44205">
        <f>VLOOKUP(C44205,'Первые просмотры'!A:B,2,0)</f>
        <v>111097</v>
      </c>
      <c r="G44205">
        <f t="shared" si="1381"/>
        <v>0</v>
      </c>
    </row>
    <row r="44206" spans="1:7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t="str">
        <f t="shared" si="1380"/>
        <v>пятница</v>
      </c>
      <c r="F44206">
        <f>VLOOKUP(C44206,'Первые просмотры'!A:B,2,0)</f>
        <v>114789</v>
      </c>
      <c r="G44206">
        <f t="shared" si="1381"/>
        <v>0</v>
      </c>
    </row>
    <row r="44207" spans="1:7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t="str">
        <f t="shared" si="1380"/>
        <v>пятница</v>
      </c>
      <c r="F44207">
        <f>VLOOKUP(C44207,'Первые просмотры'!A:B,2,0)</f>
        <v>4407</v>
      </c>
      <c r="G44207">
        <f t="shared" si="1381"/>
        <v>0</v>
      </c>
    </row>
    <row r="44208" spans="1:7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t="str">
        <f t="shared" si="1380"/>
        <v>пятница</v>
      </c>
      <c r="F44208">
        <f>VLOOKUP(C44208,'Первые просмотры'!A:B,2,0)</f>
        <v>110161</v>
      </c>
      <c r="G44208">
        <f t="shared" si="1381"/>
        <v>0</v>
      </c>
    </row>
    <row r="44209" spans="1:7" x14ac:dyDescent="0.25">
      <c r="A44209">
        <v>136001</v>
      </c>
      <c r="B44209" s="2">
        <v>44351.052372168284</v>
      </c>
      <c r="C44209">
        <v>292037</v>
      </c>
      <c r="D44209">
        <v>43842</v>
      </c>
      <c r="E44209" t="str">
        <f t="shared" si="1380"/>
        <v>пятница</v>
      </c>
      <c r="F44209">
        <f>VLOOKUP(C44209,'Первые просмотры'!A:B,2,0)</f>
        <v>136001</v>
      </c>
      <c r="G44209">
        <f t="shared" si="1381"/>
        <v>1</v>
      </c>
    </row>
    <row r="44210" spans="1:7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t="str">
        <f t="shared" si="1380"/>
        <v>пятница</v>
      </c>
      <c r="F44210">
        <f>VLOOKUP(C44210,'Первые просмотры'!A:B,2,0)</f>
        <v>10281</v>
      </c>
      <c r="G44210">
        <f t="shared" si="1381"/>
        <v>0</v>
      </c>
    </row>
    <row r="44211" spans="1:7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t="str">
        <f t="shared" si="1380"/>
        <v>пятница</v>
      </c>
      <c r="F44211">
        <f>VLOOKUP(C44211,'Первые просмотры'!A:B,2,0)</f>
        <v>28836</v>
      </c>
      <c r="G44211">
        <f t="shared" si="1381"/>
        <v>0</v>
      </c>
    </row>
    <row r="44212" spans="1:7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t="str">
        <f t="shared" si="1380"/>
        <v>пятница</v>
      </c>
      <c r="F44212">
        <f>VLOOKUP(C44212,'Первые просмотры'!A:B,2,0)</f>
        <v>126998</v>
      </c>
      <c r="G44212">
        <f t="shared" si="1381"/>
        <v>0</v>
      </c>
    </row>
    <row r="44213" spans="1:7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t="str">
        <f t="shared" si="1380"/>
        <v>пятница</v>
      </c>
      <c r="F44213">
        <f>VLOOKUP(C44213,'Первые просмотры'!A:B,2,0)</f>
        <v>58046</v>
      </c>
      <c r="G44213">
        <f t="shared" si="1381"/>
        <v>0</v>
      </c>
    </row>
    <row r="44214" spans="1:7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t="str">
        <f t="shared" si="1380"/>
        <v>пятница</v>
      </c>
      <c r="F44214">
        <f>VLOOKUP(C44214,'Первые просмотры'!A:B,2,0)</f>
        <v>21529</v>
      </c>
      <c r="G44214">
        <f t="shared" si="1381"/>
        <v>0</v>
      </c>
    </row>
    <row r="44215" spans="1:7" x14ac:dyDescent="0.25">
      <c r="A44215">
        <v>136014</v>
      </c>
      <c r="B44215" s="2">
        <v>44351.063000000002</v>
      </c>
      <c r="C44215">
        <v>90255</v>
      </c>
      <c r="D44215">
        <v>204218</v>
      </c>
      <c r="E44215" t="str">
        <f t="shared" si="1380"/>
        <v>пятница</v>
      </c>
      <c r="F44215">
        <f>VLOOKUP(C44215,'Первые просмотры'!A:B,2,0)</f>
        <v>126389</v>
      </c>
      <c r="G44215">
        <f t="shared" si="1381"/>
        <v>0</v>
      </c>
    </row>
    <row r="44216" spans="1:7" x14ac:dyDescent="0.25">
      <c r="A44216">
        <v>136018</v>
      </c>
      <c r="B44216" s="2">
        <v>44351.063294498381</v>
      </c>
      <c r="C44216">
        <v>56863</v>
      </c>
      <c r="D44216">
        <v>411922</v>
      </c>
      <c r="E44216" t="str">
        <f t="shared" si="1380"/>
        <v>пятница</v>
      </c>
      <c r="F44216">
        <f>VLOOKUP(C44216,'Первые просмотры'!A:B,2,0)</f>
        <v>40086</v>
      </c>
      <c r="G44216">
        <f t="shared" si="1381"/>
        <v>0</v>
      </c>
    </row>
    <row r="44217" spans="1:7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t="str">
        <f t="shared" si="1380"/>
        <v>пятница</v>
      </c>
      <c r="F44217">
        <f>VLOOKUP(C44217,'Первые просмотры'!A:B,2,0)</f>
        <v>10276</v>
      </c>
      <c r="G44217">
        <f t="shared" si="1381"/>
        <v>0</v>
      </c>
    </row>
    <row r="44218" spans="1:7" x14ac:dyDescent="0.25">
      <c r="A44218">
        <v>136023</v>
      </c>
      <c r="B44218" s="2">
        <v>44351.066333333336</v>
      </c>
      <c r="C44218">
        <v>57830</v>
      </c>
      <c r="D44218">
        <v>173184</v>
      </c>
      <c r="E44218" t="str">
        <f t="shared" si="1380"/>
        <v>пятница</v>
      </c>
      <c r="F44218">
        <f>VLOOKUP(C44218,'Первые просмотры'!A:B,2,0)</f>
        <v>22514</v>
      </c>
      <c r="G44218">
        <f t="shared" si="1381"/>
        <v>0</v>
      </c>
    </row>
    <row r="44219" spans="1:7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t="str">
        <f t="shared" si="1380"/>
        <v>пятница</v>
      </c>
      <c r="F44219">
        <f>VLOOKUP(C44219,'Первые просмотры'!A:B,2,0)</f>
        <v>108827</v>
      </c>
      <c r="G44219">
        <f t="shared" si="1381"/>
        <v>0</v>
      </c>
    </row>
    <row r="44220" spans="1:7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t="str">
        <f t="shared" si="1380"/>
        <v>пятница</v>
      </c>
      <c r="F44220">
        <f>VLOOKUP(C44220,'Первые просмотры'!A:B,2,0)</f>
        <v>9730</v>
      </c>
      <c r="G44220">
        <f t="shared" si="1381"/>
        <v>0</v>
      </c>
    </row>
    <row r="44221" spans="1:7" x14ac:dyDescent="0.25">
      <c r="A44221">
        <v>136032</v>
      </c>
      <c r="B44221" s="2">
        <v>44351.068333333336</v>
      </c>
      <c r="C44221">
        <v>43447</v>
      </c>
      <c r="D44221">
        <v>418105</v>
      </c>
      <c r="E44221" t="str">
        <f t="shared" si="1380"/>
        <v>пятница</v>
      </c>
      <c r="F44221">
        <f>VLOOKUP(C44221,'Первые просмотры'!A:B,2,0)</f>
        <v>113681</v>
      </c>
      <c r="G44221">
        <f t="shared" si="1381"/>
        <v>0</v>
      </c>
    </row>
    <row r="44222" spans="1:7" x14ac:dyDescent="0.25">
      <c r="A44222">
        <v>136036</v>
      </c>
      <c r="B44222" s="2">
        <v>44351.068957928801</v>
      </c>
      <c r="C44222">
        <v>25765</v>
      </c>
      <c r="D44222">
        <v>344690</v>
      </c>
      <c r="E44222" t="str">
        <f t="shared" si="1380"/>
        <v>пятница</v>
      </c>
      <c r="F44222">
        <f>VLOOKUP(C44222,'Первые просмотры'!A:B,2,0)</f>
        <v>27946</v>
      </c>
      <c r="G44222">
        <f t="shared" si="1381"/>
        <v>0</v>
      </c>
    </row>
    <row r="44223" spans="1:7" x14ac:dyDescent="0.25">
      <c r="A44223">
        <v>136041</v>
      </c>
      <c r="B44223" s="2">
        <v>44351.072</v>
      </c>
      <c r="C44223">
        <v>159301</v>
      </c>
      <c r="D44223">
        <v>103966</v>
      </c>
      <c r="E44223" t="str">
        <f t="shared" si="1380"/>
        <v>пятница</v>
      </c>
      <c r="F44223">
        <f>VLOOKUP(C44223,'Первые просмотры'!A:B,2,0)</f>
        <v>127303</v>
      </c>
      <c r="G44223">
        <f t="shared" si="1381"/>
        <v>0</v>
      </c>
    </row>
    <row r="44224" spans="1:7" x14ac:dyDescent="0.25">
      <c r="A44224">
        <v>136043</v>
      </c>
      <c r="B44224" s="2">
        <v>44351.072999999997</v>
      </c>
      <c r="C44224">
        <v>20864</v>
      </c>
      <c r="D44224">
        <v>351192</v>
      </c>
      <c r="E44224" t="str">
        <f t="shared" si="1380"/>
        <v>пятница</v>
      </c>
      <c r="F44224">
        <f>VLOOKUP(C44224,'Первые просмотры'!A:B,2,0)</f>
        <v>136043</v>
      </c>
      <c r="G44224">
        <f t="shared" si="1381"/>
        <v>1</v>
      </c>
    </row>
    <row r="44225" spans="1:7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t="str">
        <f t="shared" si="1380"/>
        <v>пятница</v>
      </c>
      <c r="F44225">
        <f>VLOOKUP(C44225,'Первые просмотры'!A:B,2,0)</f>
        <v>111991</v>
      </c>
      <c r="G44225">
        <f t="shared" si="1381"/>
        <v>0</v>
      </c>
    </row>
    <row r="44226" spans="1:7" x14ac:dyDescent="0.25">
      <c r="A44226">
        <v>136047</v>
      </c>
      <c r="B44226" s="2">
        <v>44351.079475728155</v>
      </c>
      <c r="C44226">
        <v>86224</v>
      </c>
      <c r="D44226">
        <v>105089</v>
      </c>
      <c r="E44226" t="str">
        <f t="shared" si="1380"/>
        <v>пятница</v>
      </c>
      <c r="F44226">
        <f>VLOOKUP(C44226,'Первые просмотры'!A:B,2,0)</f>
        <v>115688</v>
      </c>
      <c r="G44226">
        <f t="shared" si="1381"/>
        <v>0</v>
      </c>
    </row>
    <row r="44227" spans="1:7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t="str">
        <f t="shared" ref="E44227:E44290" si="1382">TEXT(B44227, "ДДДД")</f>
        <v>пятница</v>
      </c>
      <c r="F44227">
        <f>VLOOKUP(C44227,'Первые просмотры'!A:B,2,0)</f>
        <v>51205</v>
      </c>
      <c r="G44227">
        <f t="shared" ref="G44227:G44290" si="1383">IF(A44227=F44227,1,0)</f>
        <v>0</v>
      </c>
    </row>
    <row r="44228" spans="1:7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t="str">
        <f t="shared" si="1382"/>
        <v>пятница</v>
      </c>
      <c r="F44228">
        <f>VLOOKUP(C44228,'Первые просмотры'!A:B,2,0)</f>
        <v>27300</v>
      </c>
      <c r="G44228">
        <f t="shared" si="1383"/>
        <v>0</v>
      </c>
    </row>
    <row r="44229" spans="1:7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t="str">
        <f t="shared" si="1382"/>
        <v>пятница</v>
      </c>
      <c r="F44229">
        <f>VLOOKUP(C44229,'Первые просмотры'!A:B,2,0)</f>
        <v>28137</v>
      </c>
      <c r="G44229">
        <f t="shared" si="1383"/>
        <v>0</v>
      </c>
    </row>
    <row r="44230" spans="1:7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t="str">
        <f t="shared" si="1382"/>
        <v>пятница</v>
      </c>
      <c r="F44230">
        <f>VLOOKUP(C44230,'Первые просмотры'!A:B,2,0)</f>
        <v>100681</v>
      </c>
      <c r="G44230">
        <f t="shared" si="1383"/>
        <v>0</v>
      </c>
    </row>
    <row r="44231" spans="1:7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t="str">
        <f t="shared" si="1382"/>
        <v>пятница</v>
      </c>
      <c r="F44231">
        <f>VLOOKUP(C44231,'Первые просмотры'!A:B,2,0)</f>
        <v>37681</v>
      </c>
      <c r="G44231">
        <f t="shared" si="1383"/>
        <v>0</v>
      </c>
    </row>
    <row r="44232" spans="1:7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t="str">
        <f t="shared" si="1382"/>
        <v>пятница</v>
      </c>
      <c r="F44232">
        <f>VLOOKUP(C44232,'Первые просмотры'!A:B,2,0)</f>
        <v>18268</v>
      </c>
      <c r="G44232">
        <f t="shared" si="1383"/>
        <v>0</v>
      </c>
    </row>
    <row r="44233" spans="1:7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t="str">
        <f t="shared" si="1382"/>
        <v>пятница</v>
      </c>
      <c r="F44233">
        <f>VLOOKUP(C44233,'Первые просмотры'!A:B,2,0)</f>
        <v>32362</v>
      </c>
      <c r="G44233">
        <f t="shared" si="1383"/>
        <v>0</v>
      </c>
    </row>
    <row r="44234" spans="1:7" x14ac:dyDescent="0.25">
      <c r="A44234">
        <v>136067</v>
      </c>
      <c r="B44234" s="2">
        <v>44351.115333333335</v>
      </c>
      <c r="C44234">
        <v>82766</v>
      </c>
      <c r="D44234">
        <v>21407</v>
      </c>
      <c r="E44234" t="str">
        <f t="shared" si="1382"/>
        <v>пятница</v>
      </c>
      <c r="F44234">
        <f>VLOOKUP(C44234,'Первые просмотры'!A:B,2,0)</f>
        <v>120032</v>
      </c>
      <c r="G44234">
        <f t="shared" si="1383"/>
        <v>0</v>
      </c>
    </row>
    <row r="44235" spans="1:7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t="str">
        <f t="shared" si="1382"/>
        <v>пятница</v>
      </c>
      <c r="F44235">
        <f>VLOOKUP(C44235,'Первые просмотры'!A:B,2,0)</f>
        <v>13477</v>
      </c>
      <c r="G44235">
        <f t="shared" si="1383"/>
        <v>0</v>
      </c>
    </row>
    <row r="44236" spans="1:7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t="str">
        <f t="shared" si="1382"/>
        <v>пятница</v>
      </c>
      <c r="F44236">
        <f>VLOOKUP(C44236,'Первые просмотры'!A:B,2,0)</f>
        <v>125286</v>
      </c>
      <c r="G44236">
        <f t="shared" si="1383"/>
        <v>0</v>
      </c>
    </row>
    <row r="44237" spans="1:7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t="str">
        <f t="shared" si="1382"/>
        <v>пятница</v>
      </c>
      <c r="F44237">
        <f>VLOOKUP(C44237,'Первые просмотры'!A:B,2,0)</f>
        <v>100833</v>
      </c>
      <c r="G44237">
        <f t="shared" si="1383"/>
        <v>0</v>
      </c>
    </row>
    <row r="44238" spans="1:7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t="str">
        <f t="shared" si="1382"/>
        <v>пятница</v>
      </c>
      <c r="F44238">
        <f>VLOOKUP(C44238,'Первые просмотры'!A:B,2,0)</f>
        <v>92218</v>
      </c>
      <c r="G44238">
        <f t="shared" si="1383"/>
        <v>0</v>
      </c>
    </row>
    <row r="44239" spans="1:7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t="str">
        <f t="shared" si="1382"/>
        <v>пятница</v>
      </c>
      <c r="F44239">
        <f>VLOOKUP(C44239,'Первые просмотры'!A:B,2,0)</f>
        <v>26950</v>
      </c>
      <c r="G44239">
        <f t="shared" si="1383"/>
        <v>0</v>
      </c>
    </row>
    <row r="44240" spans="1:7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t="str">
        <f t="shared" si="1382"/>
        <v>пятница</v>
      </c>
      <c r="F44240">
        <f>VLOOKUP(C44240,'Первые просмотры'!A:B,2,0)</f>
        <v>6413</v>
      </c>
      <c r="G44240">
        <f t="shared" si="1383"/>
        <v>0</v>
      </c>
    </row>
    <row r="44241" spans="1:7" x14ac:dyDescent="0.25">
      <c r="A44241">
        <v>136091</v>
      </c>
      <c r="B44241" s="2">
        <v>44351.144605177993</v>
      </c>
      <c r="C44241">
        <v>38892</v>
      </c>
      <c r="D44241">
        <v>444546</v>
      </c>
      <c r="E44241" t="str">
        <f t="shared" si="1382"/>
        <v>пятница</v>
      </c>
      <c r="F44241">
        <f>VLOOKUP(C44241,'Первые просмотры'!A:B,2,0)</f>
        <v>110754</v>
      </c>
      <c r="G44241">
        <f t="shared" si="1383"/>
        <v>0</v>
      </c>
    </row>
    <row r="44242" spans="1:7" x14ac:dyDescent="0.25">
      <c r="A44242">
        <v>136093</v>
      </c>
      <c r="B44242" s="2">
        <v>44351.146000000001</v>
      </c>
      <c r="C44242">
        <v>56721</v>
      </c>
      <c r="D44242">
        <v>411922</v>
      </c>
      <c r="E44242" t="str">
        <f t="shared" si="1382"/>
        <v>пятница</v>
      </c>
      <c r="F44242">
        <f>VLOOKUP(C44242,'Первые просмотры'!A:B,2,0)</f>
        <v>103422</v>
      </c>
      <c r="G44242">
        <f t="shared" si="1383"/>
        <v>0</v>
      </c>
    </row>
    <row r="44243" spans="1:7" x14ac:dyDescent="0.25">
      <c r="A44243">
        <v>136094</v>
      </c>
      <c r="B44243" s="2">
        <v>44351.14865048544</v>
      </c>
      <c r="C44243">
        <v>229219</v>
      </c>
      <c r="D44243">
        <v>242428</v>
      </c>
      <c r="E44243" t="str">
        <f t="shared" si="1382"/>
        <v>пятница</v>
      </c>
      <c r="F44243">
        <f>VLOOKUP(C44243,'Первые просмотры'!A:B,2,0)</f>
        <v>120540</v>
      </c>
      <c r="G44243">
        <f t="shared" si="1383"/>
        <v>0</v>
      </c>
    </row>
    <row r="44244" spans="1:7" x14ac:dyDescent="0.25">
      <c r="A44244">
        <v>136097</v>
      </c>
      <c r="B44244" s="2">
        <v>44351.149055016183</v>
      </c>
      <c r="C44244">
        <v>25289</v>
      </c>
      <c r="D44244">
        <v>443594</v>
      </c>
      <c r="E44244" t="str">
        <f t="shared" si="1382"/>
        <v>пятница</v>
      </c>
      <c r="F44244">
        <f>VLOOKUP(C44244,'Первые просмотры'!A:B,2,0)</f>
        <v>12804</v>
      </c>
      <c r="G44244">
        <f t="shared" si="1383"/>
        <v>0</v>
      </c>
    </row>
    <row r="44245" spans="1:7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t="str">
        <f t="shared" si="1382"/>
        <v>пятница</v>
      </c>
      <c r="F44245">
        <f>VLOOKUP(C44245,'Первые просмотры'!A:B,2,0)</f>
        <v>125790</v>
      </c>
      <c r="G44245">
        <f t="shared" si="1383"/>
        <v>0</v>
      </c>
    </row>
    <row r="44246" spans="1:7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t="str">
        <f t="shared" si="1382"/>
        <v>пятница</v>
      </c>
      <c r="F44246">
        <f>VLOOKUP(C44246,'Первые просмотры'!A:B,2,0)</f>
        <v>111070</v>
      </c>
      <c r="G44246">
        <f t="shared" si="1383"/>
        <v>0</v>
      </c>
    </row>
    <row r="44247" spans="1:7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t="str">
        <f t="shared" si="1382"/>
        <v>пятница</v>
      </c>
      <c r="F44247">
        <f>VLOOKUP(C44247,'Первые просмотры'!A:B,2,0)</f>
        <v>29836</v>
      </c>
      <c r="G44247">
        <f t="shared" si="1383"/>
        <v>0</v>
      </c>
    </row>
    <row r="44248" spans="1:7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t="str">
        <f t="shared" si="1382"/>
        <v>пятница</v>
      </c>
      <c r="F44248">
        <f>VLOOKUP(C44248,'Первые просмотры'!A:B,2,0)</f>
        <v>136110</v>
      </c>
      <c r="G44248">
        <f t="shared" si="1383"/>
        <v>1</v>
      </c>
    </row>
    <row r="44249" spans="1:7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t="str">
        <f t="shared" si="1382"/>
        <v>пятница</v>
      </c>
      <c r="F44249">
        <f>VLOOKUP(C44249,'Первые просмотры'!A:B,2,0)</f>
        <v>19115</v>
      </c>
      <c r="G44249">
        <f t="shared" si="1383"/>
        <v>0</v>
      </c>
    </row>
    <row r="44250" spans="1:7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t="str">
        <f t="shared" si="1382"/>
        <v>пятница</v>
      </c>
      <c r="F44250">
        <f>VLOOKUP(C44250,'Первые просмотры'!A:B,2,0)</f>
        <v>107063</v>
      </c>
      <c r="G44250">
        <f t="shared" si="1383"/>
        <v>0</v>
      </c>
    </row>
    <row r="44251" spans="1:7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t="str">
        <f t="shared" si="1382"/>
        <v>пятница</v>
      </c>
      <c r="F44251">
        <f>VLOOKUP(C44251,'Первые просмотры'!A:B,2,0)</f>
        <v>119932</v>
      </c>
      <c r="G44251">
        <f t="shared" si="1383"/>
        <v>0</v>
      </c>
    </row>
    <row r="44252" spans="1:7" x14ac:dyDescent="0.25">
      <c r="A44252">
        <v>136125</v>
      </c>
      <c r="B44252" s="2">
        <v>44351.181012944988</v>
      </c>
      <c r="C44252">
        <v>99933</v>
      </c>
      <c r="D44252">
        <v>367087</v>
      </c>
      <c r="E44252" t="str">
        <f t="shared" si="1382"/>
        <v>пятница</v>
      </c>
      <c r="F44252">
        <f>VLOOKUP(C44252,'Первые просмотры'!A:B,2,0)</f>
        <v>17765</v>
      </c>
      <c r="G44252">
        <f t="shared" si="1383"/>
        <v>0</v>
      </c>
    </row>
    <row r="44253" spans="1:7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t="str">
        <f t="shared" si="1382"/>
        <v>пятница</v>
      </c>
      <c r="F44253">
        <f>VLOOKUP(C44253,'Первые просмотры'!A:B,2,0)</f>
        <v>102068</v>
      </c>
      <c r="G44253">
        <f t="shared" si="1383"/>
        <v>0</v>
      </c>
    </row>
    <row r="44254" spans="1:7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t="str">
        <f t="shared" si="1382"/>
        <v>пятница</v>
      </c>
      <c r="F44254">
        <f>VLOOKUP(C44254,'Первые просмотры'!A:B,2,0)</f>
        <v>110405</v>
      </c>
      <c r="G44254">
        <f t="shared" si="1383"/>
        <v>0</v>
      </c>
    </row>
    <row r="44255" spans="1:7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t="str">
        <f t="shared" si="1382"/>
        <v>пятница</v>
      </c>
      <c r="F44255">
        <f>VLOOKUP(C44255,'Первые просмотры'!A:B,2,0)</f>
        <v>115201</v>
      </c>
      <c r="G44255">
        <f t="shared" si="1383"/>
        <v>0</v>
      </c>
    </row>
    <row r="44256" spans="1:7" x14ac:dyDescent="0.25">
      <c r="A44256">
        <v>136137</v>
      </c>
      <c r="B44256" s="2">
        <v>44351.195576051774</v>
      </c>
      <c r="C44256">
        <v>56101</v>
      </c>
      <c r="D44256">
        <v>214224</v>
      </c>
      <c r="E44256" t="str">
        <f t="shared" si="1382"/>
        <v>пятница</v>
      </c>
      <c r="F44256">
        <f>VLOOKUP(C44256,'Первые просмотры'!A:B,2,0)</f>
        <v>23157</v>
      </c>
      <c r="G44256">
        <f t="shared" si="1383"/>
        <v>0</v>
      </c>
    </row>
    <row r="44257" spans="1:7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t="str">
        <f t="shared" si="1382"/>
        <v>пятница</v>
      </c>
      <c r="F44257">
        <f>VLOOKUP(C44257,'Первые просмотры'!A:B,2,0)</f>
        <v>120985</v>
      </c>
      <c r="G44257">
        <f t="shared" si="1383"/>
        <v>0</v>
      </c>
    </row>
    <row r="44258" spans="1:7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t="str">
        <f t="shared" si="1382"/>
        <v>пятница</v>
      </c>
      <c r="F44258">
        <f>VLOOKUP(C44258,'Первые просмотры'!A:B,2,0)</f>
        <v>121160</v>
      </c>
      <c r="G44258">
        <f t="shared" si="1383"/>
        <v>0</v>
      </c>
    </row>
    <row r="44259" spans="1:7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t="str">
        <f t="shared" si="1382"/>
        <v>пятница</v>
      </c>
      <c r="F44259">
        <f>VLOOKUP(C44259,'Первые просмотры'!A:B,2,0)</f>
        <v>49868</v>
      </c>
      <c r="G44259">
        <f t="shared" si="1383"/>
        <v>0</v>
      </c>
    </row>
    <row r="44260" spans="1:7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t="str">
        <f t="shared" si="1382"/>
        <v>пятница</v>
      </c>
      <c r="F44260">
        <f>VLOOKUP(C44260,'Первые просмотры'!A:B,2,0)</f>
        <v>122849</v>
      </c>
      <c r="G44260">
        <f t="shared" si="1383"/>
        <v>0</v>
      </c>
    </row>
    <row r="44261" spans="1:7" x14ac:dyDescent="0.25">
      <c r="A44261">
        <v>136151</v>
      </c>
      <c r="B44261" s="2">
        <v>44351.219666666664</v>
      </c>
      <c r="C44261">
        <v>121112</v>
      </c>
      <c r="D44261">
        <v>60239</v>
      </c>
      <c r="E44261" t="str">
        <f t="shared" si="1382"/>
        <v>пятница</v>
      </c>
      <c r="F44261">
        <f>VLOOKUP(C44261,'Первые просмотры'!A:B,2,0)</f>
        <v>23438</v>
      </c>
      <c r="G44261">
        <f t="shared" si="1383"/>
        <v>0</v>
      </c>
    </row>
    <row r="44262" spans="1:7" x14ac:dyDescent="0.25">
      <c r="A44262">
        <v>136156</v>
      </c>
      <c r="B44262" s="2">
        <v>44351.22</v>
      </c>
      <c r="C44262">
        <v>222818</v>
      </c>
      <c r="D44262">
        <v>73365</v>
      </c>
      <c r="E44262" t="str">
        <f t="shared" si="1382"/>
        <v>пятница</v>
      </c>
      <c r="F44262">
        <f>VLOOKUP(C44262,'Первые просмотры'!A:B,2,0)</f>
        <v>41998</v>
      </c>
      <c r="G44262">
        <f t="shared" si="1383"/>
        <v>0</v>
      </c>
    </row>
    <row r="44263" spans="1:7" x14ac:dyDescent="0.25">
      <c r="A44263">
        <v>136161</v>
      </c>
      <c r="B44263" s="2">
        <v>44351.220252427185</v>
      </c>
      <c r="C44263">
        <v>56863</v>
      </c>
      <c r="D44263">
        <v>387595</v>
      </c>
      <c r="E44263" t="str">
        <f t="shared" si="1382"/>
        <v>пятница</v>
      </c>
      <c r="F44263">
        <f>VLOOKUP(C44263,'Первые просмотры'!A:B,2,0)</f>
        <v>40086</v>
      </c>
      <c r="G44263">
        <f t="shared" si="1383"/>
        <v>0</v>
      </c>
    </row>
    <row r="44264" spans="1:7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t="str">
        <f t="shared" si="1382"/>
        <v>пятница</v>
      </c>
      <c r="F44264">
        <f>VLOOKUP(C44264,'Первые просмотры'!A:B,2,0)</f>
        <v>16476</v>
      </c>
      <c r="G44264">
        <f t="shared" si="1383"/>
        <v>0</v>
      </c>
    </row>
    <row r="44265" spans="1:7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t="str">
        <f t="shared" si="1382"/>
        <v>пятница</v>
      </c>
      <c r="F44265">
        <f>VLOOKUP(C44265,'Первые просмотры'!A:B,2,0)</f>
        <v>121490</v>
      </c>
      <c r="G44265">
        <f t="shared" si="1383"/>
        <v>0</v>
      </c>
    </row>
    <row r="44266" spans="1:7" x14ac:dyDescent="0.25">
      <c r="A44266">
        <v>136172</v>
      </c>
      <c r="B44266" s="2">
        <v>44351.231</v>
      </c>
      <c r="C44266">
        <v>267240</v>
      </c>
      <c r="D44266">
        <v>411922</v>
      </c>
      <c r="E44266" t="str">
        <f t="shared" si="1382"/>
        <v>пятница</v>
      </c>
      <c r="F44266">
        <f>VLOOKUP(C44266,'Первые просмотры'!A:B,2,0)</f>
        <v>111715</v>
      </c>
      <c r="G44266">
        <f t="shared" si="1383"/>
        <v>0</v>
      </c>
    </row>
    <row r="44267" spans="1:7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t="str">
        <f t="shared" si="1382"/>
        <v>пятница</v>
      </c>
      <c r="F44267">
        <f>VLOOKUP(C44267,'Первые просмотры'!A:B,2,0)</f>
        <v>19209</v>
      </c>
      <c r="G44267">
        <f t="shared" si="1383"/>
        <v>0</v>
      </c>
    </row>
    <row r="44268" spans="1:7" x14ac:dyDescent="0.25">
      <c r="A44268">
        <v>136178</v>
      </c>
      <c r="B44268" s="2">
        <v>44351.258333333339</v>
      </c>
      <c r="C44268">
        <v>47948</v>
      </c>
      <c r="D44268">
        <v>439981</v>
      </c>
      <c r="E44268" t="str">
        <f t="shared" si="1382"/>
        <v>пятница</v>
      </c>
      <c r="F44268">
        <f>VLOOKUP(C44268,'Первые просмотры'!A:B,2,0)</f>
        <v>95100</v>
      </c>
      <c r="G44268">
        <f t="shared" si="1383"/>
        <v>0</v>
      </c>
    </row>
    <row r="44269" spans="1:7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t="str">
        <f t="shared" si="1382"/>
        <v>пятница</v>
      </c>
      <c r="F44269">
        <f>VLOOKUP(C44269,'Первые просмотры'!A:B,2,0)</f>
        <v>88639</v>
      </c>
      <c r="G44269">
        <f t="shared" si="1383"/>
        <v>0</v>
      </c>
    </row>
    <row r="44270" spans="1:7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t="str">
        <f t="shared" si="1382"/>
        <v>пятница</v>
      </c>
      <c r="F44270">
        <f>VLOOKUP(C44270,'Первые просмотры'!A:B,2,0)</f>
        <v>26210</v>
      </c>
      <c r="G44270">
        <f t="shared" si="1383"/>
        <v>0</v>
      </c>
    </row>
    <row r="44271" spans="1:7" x14ac:dyDescent="0.25">
      <c r="A44271">
        <v>136184</v>
      </c>
      <c r="B44271" s="2">
        <v>44351.263537216822</v>
      </c>
      <c r="C44271">
        <v>72348</v>
      </c>
      <c r="D44271">
        <v>62068</v>
      </c>
      <c r="E44271" t="str">
        <f t="shared" si="1382"/>
        <v>пятница</v>
      </c>
      <c r="F44271">
        <f>VLOOKUP(C44271,'Первые просмотры'!A:B,2,0)</f>
        <v>22723</v>
      </c>
      <c r="G44271">
        <f t="shared" si="1383"/>
        <v>0</v>
      </c>
    </row>
    <row r="44272" spans="1:7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t="str">
        <f t="shared" si="1382"/>
        <v>пятница</v>
      </c>
      <c r="F44272">
        <f>VLOOKUP(C44272,'Первые просмотры'!A:B,2,0)</f>
        <v>91248</v>
      </c>
      <c r="G44272">
        <f t="shared" si="1383"/>
        <v>0</v>
      </c>
    </row>
    <row r="44273" spans="1:7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t="str">
        <f t="shared" si="1382"/>
        <v>пятница</v>
      </c>
      <c r="F44273">
        <f>VLOOKUP(C44273,'Первые просмотры'!A:B,2,0)</f>
        <v>23370</v>
      </c>
      <c r="G44273">
        <f t="shared" si="1383"/>
        <v>0</v>
      </c>
    </row>
    <row r="44274" spans="1:7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t="str">
        <f t="shared" si="1382"/>
        <v>пятница</v>
      </c>
      <c r="F44274">
        <f>VLOOKUP(C44274,'Первые просмотры'!A:B,2,0)</f>
        <v>124365</v>
      </c>
      <c r="G44274">
        <f t="shared" si="1383"/>
        <v>0</v>
      </c>
    </row>
    <row r="44275" spans="1:7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t="str">
        <f t="shared" si="1382"/>
        <v>пятница</v>
      </c>
      <c r="F44275">
        <f>VLOOKUP(C44275,'Первые просмотры'!A:B,2,0)</f>
        <v>32729</v>
      </c>
      <c r="G44275">
        <f t="shared" si="1383"/>
        <v>0</v>
      </c>
    </row>
    <row r="44276" spans="1:7" x14ac:dyDescent="0.25">
      <c r="A44276">
        <v>136199</v>
      </c>
      <c r="B44276" s="2">
        <v>44351.280932038833</v>
      </c>
      <c r="C44276">
        <v>90708</v>
      </c>
      <c r="D44276">
        <v>387595</v>
      </c>
      <c r="E44276" t="str">
        <f t="shared" si="1382"/>
        <v>пятница</v>
      </c>
      <c r="F44276">
        <f>VLOOKUP(C44276,'Первые просмотры'!A:B,2,0)</f>
        <v>125387</v>
      </c>
      <c r="G44276">
        <f t="shared" si="1383"/>
        <v>0</v>
      </c>
    </row>
    <row r="44277" spans="1:7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t="str">
        <f t="shared" si="1382"/>
        <v>пятница</v>
      </c>
      <c r="F44277">
        <f>VLOOKUP(C44277,'Первые просмотры'!A:B,2,0)</f>
        <v>104298</v>
      </c>
      <c r="G44277">
        <f t="shared" si="1383"/>
        <v>0</v>
      </c>
    </row>
    <row r="44278" spans="1:7" x14ac:dyDescent="0.25">
      <c r="A44278">
        <v>136206</v>
      </c>
      <c r="B44278" s="2">
        <v>44351.304666666663</v>
      </c>
      <c r="C44278">
        <v>49675</v>
      </c>
      <c r="D44278">
        <v>179296</v>
      </c>
      <c r="E44278" t="str">
        <f t="shared" si="1382"/>
        <v>пятница</v>
      </c>
      <c r="F44278">
        <f>VLOOKUP(C44278,'Первые просмотры'!A:B,2,0)</f>
        <v>53539</v>
      </c>
      <c r="G44278">
        <f t="shared" si="1383"/>
        <v>0</v>
      </c>
    </row>
    <row r="44279" spans="1:7" x14ac:dyDescent="0.25">
      <c r="A44279">
        <v>136209</v>
      </c>
      <c r="B44279" s="2">
        <v>44351.309653721684</v>
      </c>
      <c r="C44279">
        <v>301512</v>
      </c>
      <c r="D44279">
        <v>60239</v>
      </c>
      <c r="E44279" t="str">
        <f t="shared" si="1382"/>
        <v>пятница</v>
      </c>
      <c r="F44279">
        <f>VLOOKUP(C44279,'Первые просмотры'!A:B,2,0)</f>
        <v>101242</v>
      </c>
      <c r="G44279">
        <f t="shared" si="1383"/>
        <v>0</v>
      </c>
    </row>
    <row r="44280" spans="1:7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t="str">
        <f t="shared" si="1382"/>
        <v>пятница</v>
      </c>
      <c r="F44280">
        <f>VLOOKUP(C44280,'Первые просмотры'!A:B,2,0)</f>
        <v>89193</v>
      </c>
      <c r="G44280">
        <f t="shared" si="1383"/>
        <v>0</v>
      </c>
    </row>
    <row r="44281" spans="1:7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t="str">
        <f t="shared" si="1382"/>
        <v>пятница</v>
      </c>
      <c r="F44281">
        <f>VLOOKUP(C44281,'Первые просмотры'!A:B,2,0)</f>
        <v>45739</v>
      </c>
      <c r="G44281">
        <f t="shared" si="1383"/>
        <v>0</v>
      </c>
    </row>
    <row r="44282" spans="1:7" x14ac:dyDescent="0.25">
      <c r="A44282">
        <v>136217</v>
      </c>
      <c r="B44282" s="2">
        <v>44351.316333333336</v>
      </c>
      <c r="C44282">
        <v>339464</v>
      </c>
      <c r="D44282">
        <v>65222</v>
      </c>
      <c r="E44282" t="str">
        <f t="shared" si="1382"/>
        <v>пятница</v>
      </c>
      <c r="F44282">
        <f>VLOOKUP(C44282,'Первые просмотры'!A:B,2,0)</f>
        <v>22839</v>
      </c>
      <c r="G44282">
        <f t="shared" si="1383"/>
        <v>0</v>
      </c>
    </row>
    <row r="44283" spans="1:7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t="str">
        <f t="shared" si="1382"/>
        <v>пятница</v>
      </c>
      <c r="F44283">
        <f>VLOOKUP(C44283,'Первые просмотры'!A:B,2,0)</f>
        <v>42466</v>
      </c>
      <c r="G44283">
        <f t="shared" si="1383"/>
        <v>0</v>
      </c>
    </row>
    <row r="44284" spans="1:7" x14ac:dyDescent="0.25">
      <c r="A44284">
        <v>136222</v>
      </c>
      <c r="B44284" s="2">
        <v>44351.319766990295</v>
      </c>
      <c r="C44284">
        <v>69597</v>
      </c>
      <c r="D44284">
        <v>43623</v>
      </c>
      <c r="E44284" t="str">
        <f t="shared" si="1382"/>
        <v>пятница</v>
      </c>
      <c r="F44284">
        <f>VLOOKUP(C44284,'Первые просмотры'!A:B,2,0)</f>
        <v>38907</v>
      </c>
      <c r="G44284">
        <f t="shared" si="1383"/>
        <v>0</v>
      </c>
    </row>
    <row r="44285" spans="1:7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t="str">
        <f t="shared" si="1382"/>
        <v>пятница</v>
      </c>
      <c r="F44285">
        <f>VLOOKUP(C44285,'Первые просмотры'!A:B,2,0)</f>
        <v>136226</v>
      </c>
      <c r="G44285">
        <f t="shared" si="1383"/>
        <v>1</v>
      </c>
    </row>
    <row r="44286" spans="1:7" x14ac:dyDescent="0.25">
      <c r="A44286">
        <v>136229</v>
      </c>
      <c r="B44286" s="2">
        <v>44351.324999999997</v>
      </c>
      <c r="C44286">
        <v>174581</v>
      </c>
      <c r="D44286">
        <v>88863</v>
      </c>
      <c r="E44286" t="str">
        <f t="shared" si="1382"/>
        <v>пятница</v>
      </c>
      <c r="F44286">
        <f>VLOOKUP(C44286,'Первые просмотры'!A:B,2,0)</f>
        <v>112513</v>
      </c>
      <c r="G44286">
        <f t="shared" si="1383"/>
        <v>0</v>
      </c>
    </row>
    <row r="44287" spans="1:7" x14ac:dyDescent="0.25">
      <c r="A44287">
        <v>136231</v>
      </c>
      <c r="B44287" s="2">
        <v>44351.326333333338</v>
      </c>
      <c r="C44287">
        <v>239381</v>
      </c>
      <c r="D44287">
        <v>59485</v>
      </c>
      <c r="E44287" t="str">
        <f t="shared" si="1382"/>
        <v>пятница</v>
      </c>
      <c r="F44287">
        <f>VLOOKUP(C44287,'Первые просмотры'!A:B,2,0)</f>
        <v>32137</v>
      </c>
      <c r="G44287">
        <f t="shared" si="1383"/>
        <v>0</v>
      </c>
    </row>
    <row r="44288" spans="1:7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t="str">
        <f t="shared" si="1382"/>
        <v>пятница</v>
      </c>
      <c r="F44288">
        <f>VLOOKUP(C44288,'Первые просмотры'!A:B,2,0)</f>
        <v>15008</v>
      </c>
      <c r="G44288">
        <f t="shared" si="1383"/>
        <v>0</v>
      </c>
    </row>
    <row r="44289" spans="1:7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t="str">
        <f t="shared" si="1382"/>
        <v>пятница</v>
      </c>
      <c r="F44289">
        <f>VLOOKUP(C44289,'Первые просмотры'!A:B,2,0)</f>
        <v>24538</v>
      </c>
      <c r="G44289">
        <f t="shared" si="1383"/>
        <v>0</v>
      </c>
    </row>
    <row r="44290" spans="1:7" x14ac:dyDescent="0.25">
      <c r="A44290">
        <v>136243</v>
      </c>
      <c r="B44290" s="2">
        <v>44351.327453074431</v>
      </c>
      <c r="C44290">
        <v>20229</v>
      </c>
      <c r="D44290">
        <v>62570</v>
      </c>
      <c r="E44290" t="str">
        <f t="shared" si="1382"/>
        <v>пятница</v>
      </c>
      <c r="F44290">
        <f>VLOOKUP(C44290,'Первые просмотры'!A:B,2,0)</f>
        <v>71703</v>
      </c>
      <c r="G44290">
        <f t="shared" si="1383"/>
        <v>0</v>
      </c>
    </row>
    <row r="44291" spans="1:7" x14ac:dyDescent="0.25">
      <c r="A44291">
        <v>136247</v>
      </c>
      <c r="B44291" s="2">
        <v>44351.330333333339</v>
      </c>
      <c r="C44291">
        <v>326988</v>
      </c>
      <c r="D44291">
        <v>74742</v>
      </c>
      <c r="E44291" t="str">
        <f t="shared" ref="E44291:E44354" si="1384">TEXT(B44291, "ДДДД")</f>
        <v>пятница</v>
      </c>
      <c r="F44291">
        <f>VLOOKUP(C44291,'Первые просмотры'!A:B,2,0)</f>
        <v>31230</v>
      </c>
      <c r="G44291">
        <f t="shared" ref="G44291:G44354" si="1385">IF(A44291=F44291,1,0)</f>
        <v>0</v>
      </c>
    </row>
    <row r="44292" spans="1:7" x14ac:dyDescent="0.25">
      <c r="A44292">
        <v>136249</v>
      </c>
      <c r="B44292" s="2">
        <v>44351.332000000002</v>
      </c>
      <c r="C44292">
        <v>24795</v>
      </c>
      <c r="D44292">
        <v>411922</v>
      </c>
      <c r="E44292" t="str">
        <f t="shared" si="1384"/>
        <v>пятница</v>
      </c>
      <c r="F44292">
        <f>VLOOKUP(C44292,'Первые просмотры'!A:B,2,0)</f>
        <v>103390</v>
      </c>
      <c r="G44292">
        <f t="shared" si="1385"/>
        <v>0</v>
      </c>
    </row>
    <row r="44293" spans="1:7" x14ac:dyDescent="0.25">
      <c r="A44293">
        <v>136252</v>
      </c>
      <c r="B44293" s="2">
        <v>44351.336352750805</v>
      </c>
      <c r="C44293">
        <v>99463</v>
      </c>
      <c r="D44293">
        <v>5151</v>
      </c>
      <c r="E44293" t="str">
        <f t="shared" si="1384"/>
        <v>пятница</v>
      </c>
      <c r="F44293">
        <f>VLOOKUP(C44293,'Первые просмотры'!A:B,2,0)</f>
        <v>41894</v>
      </c>
      <c r="G44293">
        <f t="shared" si="1385"/>
        <v>0</v>
      </c>
    </row>
    <row r="44294" spans="1:7" x14ac:dyDescent="0.25">
      <c r="A44294">
        <v>136253</v>
      </c>
      <c r="B44294" s="2">
        <v>44351.336352750812</v>
      </c>
      <c r="C44294">
        <v>7114</v>
      </c>
      <c r="D44294">
        <v>273920</v>
      </c>
      <c r="E44294" t="str">
        <f t="shared" si="1384"/>
        <v>пятница</v>
      </c>
      <c r="F44294">
        <f>VLOOKUP(C44294,'Первые просмотры'!A:B,2,0)</f>
        <v>101336</v>
      </c>
      <c r="G44294">
        <f t="shared" si="1385"/>
        <v>0</v>
      </c>
    </row>
    <row r="44295" spans="1:7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t="str">
        <f t="shared" si="1384"/>
        <v>пятница</v>
      </c>
      <c r="F44295">
        <f>VLOOKUP(C44295,'Первые просмотры'!A:B,2,0)</f>
        <v>35173</v>
      </c>
      <c r="G44295">
        <f t="shared" si="1385"/>
        <v>0</v>
      </c>
    </row>
    <row r="44296" spans="1:7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t="str">
        <f t="shared" si="1384"/>
        <v>пятница</v>
      </c>
      <c r="F44296">
        <f>VLOOKUP(C44296,'Первые просмотры'!A:B,2,0)</f>
        <v>37155</v>
      </c>
      <c r="G44296">
        <f t="shared" si="1385"/>
        <v>0</v>
      </c>
    </row>
    <row r="44297" spans="1:7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t="str">
        <f t="shared" si="1384"/>
        <v>пятница</v>
      </c>
      <c r="F44297">
        <f>VLOOKUP(C44297,'Первые просмотры'!A:B,2,0)</f>
        <v>7058</v>
      </c>
      <c r="G44297">
        <f t="shared" si="1385"/>
        <v>0</v>
      </c>
    </row>
    <row r="44298" spans="1:7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t="str">
        <f t="shared" si="1384"/>
        <v>пятница</v>
      </c>
      <c r="F44298">
        <f>VLOOKUP(C44298,'Первые просмотры'!A:B,2,0)</f>
        <v>108230</v>
      </c>
      <c r="G44298">
        <f t="shared" si="1385"/>
        <v>0</v>
      </c>
    </row>
    <row r="44299" spans="1:7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t="str">
        <f t="shared" si="1384"/>
        <v>пятница</v>
      </c>
      <c r="F44299">
        <f>VLOOKUP(C44299,'Первые просмотры'!A:B,2,0)</f>
        <v>103733</v>
      </c>
      <c r="G44299">
        <f t="shared" si="1385"/>
        <v>0</v>
      </c>
    </row>
    <row r="44300" spans="1:7" x14ac:dyDescent="0.25">
      <c r="A44300">
        <v>136271</v>
      </c>
      <c r="B44300" s="2">
        <v>44351.357000000004</v>
      </c>
      <c r="C44300">
        <v>130233</v>
      </c>
      <c r="D44300">
        <v>60752</v>
      </c>
      <c r="E44300" t="str">
        <f t="shared" si="1384"/>
        <v>пятница</v>
      </c>
      <c r="F44300">
        <f>VLOOKUP(C44300,'Первые просмотры'!A:B,2,0)</f>
        <v>127093</v>
      </c>
      <c r="G44300">
        <f t="shared" si="1385"/>
        <v>0</v>
      </c>
    </row>
    <row r="44301" spans="1:7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t="str">
        <f t="shared" si="1384"/>
        <v>пятница</v>
      </c>
      <c r="F44301">
        <f>VLOOKUP(C44301,'Первые просмотры'!A:B,2,0)</f>
        <v>122465</v>
      </c>
      <c r="G44301">
        <f t="shared" si="1385"/>
        <v>0</v>
      </c>
    </row>
    <row r="44302" spans="1:7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t="str">
        <f t="shared" si="1384"/>
        <v>пятница</v>
      </c>
      <c r="F44302">
        <f>VLOOKUP(C44302,'Первые просмотры'!A:B,2,0)</f>
        <v>136281</v>
      </c>
      <c r="G44302">
        <f t="shared" si="1385"/>
        <v>1</v>
      </c>
    </row>
    <row r="44303" spans="1:7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t="str">
        <f t="shared" si="1384"/>
        <v>пятница</v>
      </c>
      <c r="F44303">
        <f>VLOOKUP(C44303,'Первые просмотры'!A:B,2,0)</f>
        <v>21066</v>
      </c>
      <c r="G44303">
        <f t="shared" si="1385"/>
        <v>0</v>
      </c>
    </row>
    <row r="44304" spans="1:7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t="str">
        <f t="shared" si="1384"/>
        <v>пятница</v>
      </c>
      <c r="F44304">
        <f>VLOOKUP(C44304,'Первые просмотры'!A:B,2,0)</f>
        <v>121670</v>
      </c>
      <c r="G44304">
        <f t="shared" si="1385"/>
        <v>0</v>
      </c>
    </row>
    <row r="44305" spans="1:7" x14ac:dyDescent="0.25">
      <c r="A44305">
        <v>136293</v>
      </c>
      <c r="B44305" s="2">
        <v>44351.376805825246</v>
      </c>
      <c r="C44305">
        <v>31650</v>
      </c>
      <c r="D44305">
        <v>81554</v>
      </c>
      <c r="E44305" t="str">
        <f t="shared" si="1384"/>
        <v>пятница</v>
      </c>
      <c r="F44305">
        <f>VLOOKUP(C44305,'Первые просмотры'!A:B,2,0)</f>
        <v>23589</v>
      </c>
      <c r="G44305">
        <f t="shared" si="1385"/>
        <v>0</v>
      </c>
    </row>
    <row r="44306" spans="1:7" x14ac:dyDescent="0.25">
      <c r="A44306">
        <v>136296</v>
      </c>
      <c r="B44306" s="2">
        <v>44351.379637540456</v>
      </c>
      <c r="C44306">
        <v>88184</v>
      </c>
      <c r="D44306">
        <v>6484</v>
      </c>
      <c r="E44306" t="str">
        <f t="shared" si="1384"/>
        <v>пятница</v>
      </c>
      <c r="F44306">
        <f>VLOOKUP(C44306,'Первые просмотры'!A:B,2,0)</f>
        <v>108904</v>
      </c>
      <c r="G44306">
        <f t="shared" si="1385"/>
        <v>0</v>
      </c>
    </row>
    <row r="44307" spans="1:7" x14ac:dyDescent="0.25">
      <c r="A44307">
        <v>136300</v>
      </c>
      <c r="B44307" s="2">
        <v>44351.38</v>
      </c>
      <c r="C44307">
        <v>348532</v>
      </c>
      <c r="D44307">
        <v>118549</v>
      </c>
      <c r="E44307" t="str">
        <f t="shared" si="1384"/>
        <v>пятница</v>
      </c>
      <c r="F44307">
        <f>VLOOKUP(C44307,'Первые просмотры'!A:B,2,0)</f>
        <v>136300</v>
      </c>
      <c r="G44307">
        <f t="shared" si="1385"/>
        <v>1</v>
      </c>
    </row>
    <row r="44308" spans="1:7" x14ac:dyDescent="0.25">
      <c r="A44308">
        <v>136304</v>
      </c>
      <c r="B44308" s="2">
        <v>44351.3800420712</v>
      </c>
      <c r="C44308">
        <v>100344</v>
      </c>
      <c r="D44308">
        <v>439190</v>
      </c>
      <c r="E44308" t="str">
        <f t="shared" si="1384"/>
        <v>пятница</v>
      </c>
      <c r="F44308">
        <f>VLOOKUP(C44308,'Первые просмотры'!A:B,2,0)</f>
        <v>33324</v>
      </c>
      <c r="G44308">
        <f t="shared" si="1385"/>
        <v>0</v>
      </c>
    </row>
    <row r="44309" spans="1:7" x14ac:dyDescent="0.25">
      <c r="A44309">
        <v>136308</v>
      </c>
      <c r="B44309" s="2">
        <v>44351.3800420712</v>
      </c>
      <c r="C44309">
        <v>156679</v>
      </c>
      <c r="D44309">
        <v>347008</v>
      </c>
      <c r="E44309" t="str">
        <f t="shared" si="1384"/>
        <v>пятница</v>
      </c>
      <c r="F44309">
        <f>VLOOKUP(C44309,'Первые просмотры'!A:B,2,0)</f>
        <v>3597</v>
      </c>
      <c r="G44309">
        <f t="shared" si="1385"/>
        <v>0</v>
      </c>
    </row>
    <row r="44310" spans="1:7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t="str">
        <f t="shared" si="1384"/>
        <v>пятница</v>
      </c>
      <c r="F44310">
        <f>VLOOKUP(C44310,'Первые просмотры'!A:B,2,0)</f>
        <v>104682</v>
      </c>
      <c r="G44310">
        <f t="shared" si="1385"/>
        <v>0</v>
      </c>
    </row>
    <row r="44311" spans="1:7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t="str">
        <f t="shared" si="1384"/>
        <v>пятница</v>
      </c>
      <c r="F44311">
        <f>VLOOKUP(C44311,'Первые просмотры'!A:B,2,0)</f>
        <v>106714</v>
      </c>
      <c r="G44311">
        <f t="shared" si="1385"/>
        <v>0</v>
      </c>
    </row>
    <row r="44312" spans="1:7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t="str">
        <f t="shared" si="1384"/>
        <v>пятница</v>
      </c>
      <c r="F44312">
        <f>VLOOKUP(C44312,'Первые просмотры'!A:B,2,0)</f>
        <v>113850</v>
      </c>
      <c r="G44312">
        <f t="shared" si="1385"/>
        <v>0</v>
      </c>
    </row>
    <row r="44313" spans="1:7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t="str">
        <f t="shared" si="1384"/>
        <v>пятница</v>
      </c>
      <c r="F44313">
        <f>VLOOKUP(C44313,'Первые просмотры'!A:B,2,0)</f>
        <v>33831</v>
      </c>
      <c r="G44313">
        <f t="shared" si="1385"/>
        <v>0</v>
      </c>
    </row>
    <row r="44314" spans="1:7" x14ac:dyDescent="0.25">
      <c r="A44314">
        <v>136320</v>
      </c>
      <c r="B44314" s="2">
        <v>44351.392</v>
      </c>
      <c r="C44314">
        <v>19323</v>
      </c>
      <c r="D44314">
        <v>208723</v>
      </c>
      <c r="E44314" t="str">
        <f t="shared" si="1384"/>
        <v>пятница</v>
      </c>
      <c r="F44314">
        <f>VLOOKUP(C44314,'Первые просмотры'!A:B,2,0)</f>
        <v>35646</v>
      </c>
      <c r="G44314">
        <f t="shared" si="1385"/>
        <v>0</v>
      </c>
    </row>
    <row r="44315" spans="1:7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t="str">
        <f t="shared" si="1384"/>
        <v>пятница</v>
      </c>
      <c r="F44315">
        <f>VLOOKUP(C44315,'Первые просмотры'!A:B,2,0)</f>
        <v>111613</v>
      </c>
      <c r="G44315">
        <f t="shared" si="1385"/>
        <v>0</v>
      </c>
    </row>
    <row r="44316" spans="1:7" x14ac:dyDescent="0.25">
      <c r="A44316">
        <v>136324</v>
      </c>
      <c r="B44316" s="2">
        <v>44351.39986407767</v>
      </c>
      <c r="C44316">
        <v>135563</v>
      </c>
      <c r="D44316">
        <v>153893</v>
      </c>
      <c r="E44316" t="str">
        <f t="shared" si="1384"/>
        <v>пятница</v>
      </c>
      <c r="F44316">
        <f>VLOOKUP(C44316,'Первые просмотры'!A:B,2,0)</f>
        <v>121918</v>
      </c>
      <c r="G44316">
        <f t="shared" si="1385"/>
        <v>0</v>
      </c>
    </row>
    <row r="44317" spans="1:7" x14ac:dyDescent="0.25">
      <c r="A44317">
        <v>136326</v>
      </c>
      <c r="B44317" s="2">
        <v>44351.40269579288</v>
      </c>
      <c r="C44317">
        <v>150463</v>
      </c>
      <c r="D44317">
        <v>368479</v>
      </c>
      <c r="E44317" t="str">
        <f t="shared" si="1384"/>
        <v>пятница</v>
      </c>
      <c r="F44317">
        <f>VLOOKUP(C44317,'Первые просмотры'!A:B,2,0)</f>
        <v>110293</v>
      </c>
      <c r="G44317">
        <f t="shared" si="1385"/>
        <v>0</v>
      </c>
    </row>
    <row r="44318" spans="1:7" x14ac:dyDescent="0.25">
      <c r="A44318">
        <v>136328</v>
      </c>
      <c r="B44318" s="2">
        <v>44351.40390938511</v>
      </c>
      <c r="C44318">
        <v>196965</v>
      </c>
      <c r="D44318">
        <v>463650</v>
      </c>
      <c r="E44318" t="str">
        <f t="shared" si="1384"/>
        <v>пятница</v>
      </c>
      <c r="F44318">
        <f>VLOOKUP(C44318,'Первые просмотры'!A:B,2,0)</f>
        <v>117362</v>
      </c>
      <c r="G44318">
        <f t="shared" si="1385"/>
        <v>0</v>
      </c>
    </row>
    <row r="44319" spans="1:7" x14ac:dyDescent="0.25">
      <c r="A44319">
        <v>136331</v>
      </c>
      <c r="B44319" s="2">
        <v>44351.41119093851</v>
      </c>
      <c r="C44319">
        <v>110242</v>
      </c>
      <c r="D44319">
        <v>158978</v>
      </c>
      <c r="E44319" t="str">
        <f t="shared" si="1384"/>
        <v>пятница</v>
      </c>
      <c r="F44319">
        <f>VLOOKUP(C44319,'Первые просмотры'!A:B,2,0)</f>
        <v>40035</v>
      </c>
      <c r="G44319">
        <f t="shared" si="1385"/>
        <v>0</v>
      </c>
    </row>
    <row r="44320" spans="1:7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t="str">
        <f t="shared" si="1384"/>
        <v>пятница</v>
      </c>
      <c r="F44320">
        <f>VLOOKUP(C44320,'Первые просмотры'!A:B,2,0)</f>
        <v>119273</v>
      </c>
      <c r="G44320">
        <f t="shared" si="1385"/>
        <v>0</v>
      </c>
    </row>
    <row r="44321" spans="1:7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t="str">
        <f t="shared" si="1384"/>
        <v>пятница</v>
      </c>
      <c r="F44321">
        <f>VLOOKUP(C44321,'Первые просмотры'!A:B,2,0)</f>
        <v>136340</v>
      </c>
      <c r="G44321">
        <f t="shared" si="1385"/>
        <v>1</v>
      </c>
    </row>
    <row r="44322" spans="1:7" x14ac:dyDescent="0.25">
      <c r="A44322">
        <v>136345</v>
      </c>
      <c r="B44322" s="2">
        <v>44351.414022653727</v>
      </c>
      <c r="C44322">
        <v>92490</v>
      </c>
      <c r="D44322">
        <v>88863</v>
      </c>
      <c r="E44322" t="str">
        <f t="shared" si="1384"/>
        <v>пятница</v>
      </c>
      <c r="F44322">
        <f>VLOOKUP(C44322,'Первые просмотры'!A:B,2,0)</f>
        <v>134222</v>
      </c>
      <c r="G44322">
        <f t="shared" si="1385"/>
        <v>0</v>
      </c>
    </row>
    <row r="44323" spans="1:7" x14ac:dyDescent="0.25">
      <c r="A44323">
        <v>136346</v>
      </c>
      <c r="B44323" s="2">
        <v>44351.4156407767</v>
      </c>
      <c r="C44323">
        <v>216352</v>
      </c>
      <c r="D44323">
        <v>411922</v>
      </c>
      <c r="E44323" t="str">
        <f t="shared" si="1384"/>
        <v>пятница</v>
      </c>
      <c r="F44323">
        <f>VLOOKUP(C44323,'Первые просмотры'!A:B,2,0)</f>
        <v>21348</v>
      </c>
      <c r="G44323">
        <f t="shared" si="1385"/>
        <v>0</v>
      </c>
    </row>
    <row r="44324" spans="1:7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t="str">
        <f t="shared" si="1384"/>
        <v>пятница</v>
      </c>
      <c r="F44324">
        <f>VLOOKUP(C44324,'Первые просмотры'!A:B,2,0)</f>
        <v>4832</v>
      </c>
      <c r="G44324">
        <f t="shared" si="1385"/>
        <v>0</v>
      </c>
    </row>
    <row r="44325" spans="1:7" x14ac:dyDescent="0.25">
      <c r="A44325">
        <v>136351</v>
      </c>
      <c r="B44325" s="2">
        <v>44351.420495145634</v>
      </c>
      <c r="C44325">
        <v>18812</v>
      </c>
      <c r="D44325">
        <v>81550</v>
      </c>
      <c r="E44325" t="str">
        <f t="shared" si="1384"/>
        <v>пятница</v>
      </c>
      <c r="F44325">
        <f>VLOOKUP(C44325,'Первые просмотры'!A:B,2,0)</f>
        <v>111442</v>
      </c>
      <c r="G44325">
        <f t="shared" si="1385"/>
        <v>0</v>
      </c>
    </row>
    <row r="44326" spans="1:7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t="str">
        <f t="shared" si="1384"/>
        <v>пятница</v>
      </c>
      <c r="F44326">
        <f>VLOOKUP(C44326,'Первые просмотры'!A:B,2,0)</f>
        <v>35417</v>
      </c>
      <c r="G44326">
        <f t="shared" si="1385"/>
        <v>0</v>
      </c>
    </row>
    <row r="44327" spans="1:7" x14ac:dyDescent="0.25">
      <c r="A44327">
        <v>136358</v>
      </c>
      <c r="B44327" s="2">
        <v>44351.425349514568</v>
      </c>
      <c r="C44327">
        <v>300762</v>
      </c>
      <c r="D44327">
        <v>60814</v>
      </c>
      <c r="E44327" t="str">
        <f t="shared" si="1384"/>
        <v>пятница</v>
      </c>
      <c r="F44327">
        <f>VLOOKUP(C44327,'Первые просмотры'!A:B,2,0)</f>
        <v>111929</v>
      </c>
      <c r="G44327">
        <f t="shared" si="1385"/>
        <v>0</v>
      </c>
    </row>
    <row r="44328" spans="1:7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t="str">
        <f t="shared" si="1384"/>
        <v>пятница</v>
      </c>
      <c r="F44328">
        <f>VLOOKUP(C44328,'Первые просмотры'!A:B,2,0)</f>
        <v>9428</v>
      </c>
      <c r="G44328">
        <f t="shared" si="1385"/>
        <v>0</v>
      </c>
    </row>
    <row r="44329" spans="1:7" x14ac:dyDescent="0.25">
      <c r="A44329">
        <v>136367</v>
      </c>
      <c r="B44329" s="2">
        <v>44351.429799352751</v>
      </c>
      <c r="C44329">
        <v>28508</v>
      </c>
      <c r="D44329">
        <v>370651</v>
      </c>
      <c r="E44329" t="str">
        <f t="shared" si="1384"/>
        <v>пятница</v>
      </c>
      <c r="F44329">
        <f>VLOOKUP(C44329,'Первые просмотры'!A:B,2,0)</f>
        <v>30571</v>
      </c>
      <c r="G44329">
        <f t="shared" si="1385"/>
        <v>0</v>
      </c>
    </row>
    <row r="44330" spans="1:7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t="str">
        <f t="shared" si="1384"/>
        <v>пятница</v>
      </c>
      <c r="F44330">
        <f>VLOOKUP(C44330,'Первые просмотры'!A:B,2,0)</f>
        <v>7504</v>
      </c>
      <c r="G44330">
        <f t="shared" si="1385"/>
        <v>0</v>
      </c>
    </row>
    <row r="44331" spans="1:7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t="str">
        <f t="shared" si="1384"/>
        <v>пятница</v>
      </c>
      <c r="F44331">
        <f>VLOOKUP(C44331,'Первые просмотры'!A:B,2,0)</f>
        <v>126966</v>
      </c>
      <c r="G44331">
        <f t="shared" si="1385"/>
        <v>0</v>
      </c>
    </row>
    <row r="44332" spans="1:7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t="str">
        <f t="shared" si="1384"/>
        <v>пятница</v>
      </c>
      <c r="F44332">
        <f>VLOOKUP(C44332,'Первые просмотры'!A:B,2,0)</f>
        <v>120110</v>
      </c>
      <c r="G44332">
        <f t="shared" si="1385"/>
        <v>0</v>
      </c>
    </row>
    <row r="44333" spans="1:7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t="str">
        <f t="shared" si="1384"/>
        <v>пятница</v>
      </c>
      <c r="F44333">
        <f>VLOOKUP(C44333,'Первые просмотры'!A:B,2,0)</f>
        <v>68430</v>
      </c>
      <c r="G44333">
        <f t="shared" si="1385"/>
        <v>0</v>
      </c>
    </row>
    <row r="44334" spans="1:7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t="str">
        <f t="shared" si="1384"/>
        <v>пятница</v>
      </c>
      <c r="F44334">
        <f>VLOOKUP(C44334,'Первые просмотры'!A:B,2,0)</f>
        <v>26565</v>
      </c>
      <c r="G44334">
        <f t="shared" si="1385"/>
        <v>0</v>
      </c>
    </row>
    <row r="44335" spans="1:7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t="str">
        <f t="shared" si="1384"/>
        <v>пятница</v>
      </c>
      <c r="F44335">
        <f>VLOOKUP(C44335,'Первые просмотры'!A:B,2,0)</f>
        <v>23423</v>
      </c>
      <c r="G44335">
        <f t="shared" si="1385"/>
        <v>0</v>
      </c>
    </row>
    <row r="44336" spans="1:7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t="str">
        <f t="shared" si="1384"/>
        <v>пятница</v>
      </c>
      <c r="F44336">
        <f>VLOOKUP(C44336,'Первые просмотры'!A:B,2,0)</f>
        <v>6256</v>
      </c>
      <c r="G44336">
        <f t="shared" si="1385"/>
        <v>0</v>
      </c>
    </row>
    <row r="44337" spans="1:7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t="str">
        <f t="shared" si="1384"/>
        <v>пятница</v>
      </c>
      <c r="F44337">
        <f>VLOOKUP(C44337,'Первые просмотры'!A:B,2,0)</f>
        <v>136394</v>
      </c>
      <c r="G44337">
        <f t="shared" si="1385"/>
        <v>1</v>
      </c>
    </row>
    <row r="44338" spans="1:7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t="str">
        <f t="shared" si="1384"/>
        <v>пятница</v>
      </c>
      <c r="F44338">
        <f>VLOOKUP(C44338,'Первые просмотры'!A:B,2,0)</f>
        <v>29620</v>
      </c>
      <c r="G44338">
        <f t="shared" si="1385"/>
        <v>0</v>
      </c>
    </row>
    <row r="44339" spans="1:7" x14ac:dyDescent="0.25">
      <c r="A44339">
        <v>136396</v>
      </c>
      <c r="B44339" s="2">
        <v>44351.442744336564</v>
      </c>
      <c r="C44339">
        <v>23213</v>
      </c>
      <c r="D44339">
        <v>455085</v>
      </c>
      <c r="E44339" t="str">
        <f t="shared" si="1384"/>
        <v>пятница</v>
      </c>
      <c r="F44339">
        <f>VLOOKUP(C44339,'Первые просмотры'!A:B,2,0)</f>
        <v>112505</v>
      </c>
      <c r="G44339">
        <f t="shared" si="1385"/>
        <v>0</v>
      </c>
    </row>
    <row r="44340" spans="1:7" x14ac:dyDescent="0.25">
      <c r="A44340">
        <v>136398</v>
      </c>
      <c r="B44340" s="2">
        <v>44351.442744336571</v>
      </c>
      <c r="C44340">
        <v>61774</v>
      </c>
      <c r="D44340">
        <v>158978</v>
      </c>
      <c r="E44340" t="str">
        <f t="shared" si="1384"/>
        <v>пятница</v>
      </c>
      <c r="F44340">
        <f>VLOOKUP(C44340,'Первые просмотры'!A:B,2,0)</f>
        <v>113491</v>
      </c>
      <c r="G44340">
        <f t="shared" si="1385"/>
        <v>0</v>
      </c>
    </row>
    <row r="44341" spans="1:7" x14ac:dyDescent="0.25">
      <c r="A44341">
        <v>136400</v>
      </c>
      <c r="B44341" s="2">
        <v>44351.442744336571</v>
      </c>
      <c r="C44341">
        <v>204755</v>
      </c>
      <c r="D44341">
        <v>95236</v>
      </c>
      <c r="E44341" t="str">
        <f t="shared" si="1384"/>
        <v>пятница</v>
      </c>
      <c r="F44341">
        <f>VLOOKUP(C44341,'Первые просмотры'!A:B,2,0)</f>
        <v>136400</v>
      </c>
      <c r="G44341">
        <f t="shared" si="1385"/>
        <v>1</v>
      </c>
    </row>
    <row r="44342" spans="1:7" x14ac:dyDescent="0.25">
      <c r="A44342">
        <v>136404</v>
      </c>
      <c r="B44342" s="2">
        <v>44351.443333333336</v>
      </c>
      <c r="C44342">
        <v>99326</v>
      </c>
      <c r="D44342">
        <v>411922</v>
      </c>
      <c r="E44342" t="str">
        <f t="shared" si="1384"/>
        <v>пятница</v>
      </c>
      <c r="F44342">
        <f>VLOOKUP(C44342,'Первые просмотры'!A:B,2,0)</f>
        <v>107768</v>
      </c>
      <c r="G44342">
        <f t="shared" si="1385"/>
        <v>0</v>
      </c>
    </row>
    <row r="44343" spans="1:7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t="str">
        <f t="shared" si="1384"/>
        <v>пятница</v>
      </c>
      <c r="F44343">
        <f>VLOOKUP(C44343,'Первые просмотры'!A:B,2,0)</f>
        <v>35188</v>
      </c>
      <c r="G44343">
        <f t="shared" si="1385"/>
        <v>0</v>
      </c>
    </row>
    <row r="44344" spans="1:7" x14ac:dyDescent="0.25">
      <c r="A44344">
        <v>136412</v>
      </c>
      <c r="B44344" s="2">
        <v>44351.445576051781</v>
      </c>
      <c r="C44344">
        <v>89251</v>
      </c>
      <c r="D44344">
        <v>411922</v>
      </c>
      <c r="E44344" t="str">
        <f t="shared" si="1384"/>
        <v>пятница</v>
      </c>
      <c r="F44344">
        <f>VLOOKUP(C44344,'Первые просмотры'!A:B,2,0)</f>
        <v>121616</v>
      </c>
      <c r="G44344">
        <f t="shared" si="1385"/>
        <v>0</v>
      </c>
    </row>
    <row r="44345" spans="1:7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t="str">
        <f t="shared" si="1384"/>
        <v>пятница</v>
      </c>
      <c r="F44345">
        <f>VLOOKUP(C44345,'Первые просмотры'!A:B,2,0)</f>
        <v>55101</v>
      </c>
      <c r="G44345">
        <f t="shared" si="1385"/>
        <v>0</v>
      </c>
    </row>
    <row r="44346" spans="1:7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t="str">
        <f t="shared" si="1384"/>
        <v>пятница</v>
      </c>
      <c r="F44346">
        <f>VLOOKUP(C44346,'Первые просмотры'!A:B,2,0)</f>
        <v>111534</v>
      </c>
      <c r="G44346">
        <f t="shared" si="1385"/>
        <v>0</v>
      </c>
    </row>
    <row r="44347" spans="1:7" x14ac:dyDescent="0.25">
      <c r="A44347">
        <v>136418</v>
      </c>
      <c r="B44347" s="2">
        <v>44351.447598705505</v>
      </c>
      <c r="C44347">
        <v>132669</v>
      </c>
      <c r="D44347">
        <v>397</v>
      </c>
      <c r="E44347" t="str">
        <f t="shared" si="1384"/>
        <v>пятница</v>
      </c>
      <c r="F44347">
        <f>VLOOKUP(C44347,'Первые просмотры'!A:B,2,0)</f>
        <v>109671</v>
      </c>
      <c r="G44347">
        <f t="shared" si="1385"/>
        <v>0</v>
      </c>
    </row>
    <row r="44348" spans="1:7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t="str">
        <f t="shared" si="1384"/>
        <v>пятница</v>
      </c>
      <c r="F44348">
        <f>VLOOKUP(C44348,'Первые просмотры'!A:B,2,0)</f>
        <v>29802</v>
      </c>
      <c r="G44348">
        <f t="shared" si="1385"/>
        <v>0</v>
      </c>
    </row>
    <row r="44349" spans="1:7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t="str">
        <f t="shared" si="1384"/>
        <v>пятница</v>
      </c>
      <c r="F44349">
        <f>VLOOKUP(C44349,'Первые просмотры'!A:B,2,0)</f>
        <v>77942</v>
      </c>
      <c r="G44349">
        <f t="shared" si="1385"/>
        <v>0</v>
      </c>
    </row>
    <row r="44350" spans="1:7" x14ac:dyDescent="0.25">
      <c r="A44350">
        <v>136429</v>
      </c>
      <c r="B44350" s="2">
        <v>44351.451999999997</v>
      </c>
      <c r="C44350">
        <v>65710</v>
      </c>
      <c r="D44350">
        <v>234100</v>
      </c>
      <c r="E44350" t="str">
        <f t="shared" si="1384"/>
        <v>пятница</v>
      </c>
      <c r="F44350">
        <f>VLOOKUP(C44350,'Первые просмотры'!A:B,2,0)</f>
        <v>15170</v>
      </c>
      <c r="G44350">
        <f t="shared" si="1385"/>
        <v>0</v>
      </c>
    </row>
    <row r="44351" spans="1:7" x14ac:dyDescent="0.25">
      <c r="A44351">
        <v>136434</v>
      </c>
      <c r="B44351" s="2">
        <v>44351.452048543695</v>
      </c>
      <c r="C44351">
        <v>14305</v>
      </c>
      <c r="D44351">
        <v>351192</v>
      </c>
      <c r="E44351" t="str">
        <f t="shared" si="1384"/>
        <v>пятница</v>
      </c>
      <c r="F44351">
        <f>VLOOKUP(C44351,'Первые просмотры'!A:B,2,0)</f>
        <v>52787</v>
      </c>
      <c r="G44351">
        <f t="shared" si="1385"/>
        <v>0</v>
      </c>
    </row>
    <row r="44352" spans="1:7" x14ac:dyDescent="0.25">
      <c r="A44352">
        <v>136439</v>
      </c>
      <c r="B44352" s="2">
        <v>44351.453666666668</v>
      </c>
      <c r="C44352">
        <v>5410</v>
      </c>
      <c r="D44352">
        <v>462425</v>
      </c>
      <c r="E44352" t="str">
        <f t="shared" si="1384"/>
        <v>пятница</v>
      </c>
      <c r="F44352">
        <f>VLOOKUP(C44352,'Первые просмотры'!A:B,2,0)</f>
        <v>33251</v>
      </c>
      <c r="G44352">
        <f t="shared" si="1385"/>
        <v>0</v>
      </c>
    </row>
    <row r="44353" spans="1:7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t="str">
        <f t="shared" si="1384"/>
        <v>пятница</v>
      </c>
      <c r="F44353">
        <f>VLOOKUP(C44353,'Первые просмотры'!A:B,2,0)</f>
        <v>102737</v>
      </c>
      <c r="G44353">
        <f t="shared" si="1385"/>
        <v>0</v>
      </c>
    </row>
    <row r="44354" spans="1:7" x14ac:dyDescent="0.25">
      <c r="A44354">
        <v>136446</v>
      </c>
      <c r="B44354" s="2">
        <v>44351.460948220069</v>
      </c>
      <c r="C44354">
        <v>64770</v>
      </c>
      <c r="D44354">
        <v>411922</v>
      </c>
      <c r="E44354" t="str">
        <f t="shared" si="1384"/>
        <v>пятница</v>
      </c>
      <c r="F44354">
        <f>VLOOKUP(C44354,'Первые просмотры'!A:B,2,0)</f>
        <v>118687</v>
      </c>
      <c r="G44354">
        <f t="shared" si="1385"/>
        <v>0</v>
      </c>
    </row>
    <row r="44355" spans="1:7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t="str">
        <f t="shared" ref="E44355:E44418" si="1386">TEXT(B44355, "ДДДД")</f>
        <v>пятница</v>
      </c>
      <c r="F44355">
        <f>VLOOKUP(C44355,'Первые просмотры'!A:B,2,0)</f>
        <v>126406</v>
      </c>
      <c r="G44355">
        <f t="shared" ref="G44355:G44418" si="1387">IF(A44355=F44355,1,0)</f>
        <v>0</v>
      </c>
    </row>
    <row r="44356" spans="1:7" x14ac:dyDescent="0.25">
      <c r="A44356">
        <v>136451</v>
      </c>
      <c r="B44356" s="2">
        <v>44351.461757281555</v>
      </c>
      <c r="C44356">
        <v>55640</v>
      </c>
      <c r="D44356">
        <v>78362</v>
      </c>
      <c r="E44356" t="str">
        <f t="shared" si="1386"/>
        <v>пятница</v>
      </c>
      <c r="F44356">
        <f>VLOOKUP(C44356,'Первые просмотры'!A:B,2,0)</f>
        <v>110502</v>
      </c>
      <c r="G44356">
        <f t="shared" si="1387"/>
        <v>0</v>
      </c>
    </row>
    <row r="44357" spans="1:7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t="str">
        <f t="shared" si="1386"/>
        <v>пятница</v>
      </c>
      <c r="F44357">
        <f>VLOOKUP(C44357,'Первые просмотры'!A:B,2,0)</f>
        <v>107664</v>
      </c>
      <c r="G44357">
        <f t="shared" si="1387"/>
        <v>0</v>
      </c>
    </row>
    <row r="44358" spans="1:7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t="str">
        <f t="shared" si="1386"/>
        <v>пятница</v>
      </c>
      <c r="F44358">
        <f>VLOOKUP(C44358,'Первые просмотры'!A:B,2,0)</f>
        <v>12882</v>
      </c>
      <c r="G44358">
        <f t="shared" si="1387"/>
        <v>0</v>
      </c>
    </row>
    <row r="44359" spans="1:7" x14ac:dyDescent="0.25">
      <c r="A44359">
        <v>136462</v>
      </c>
      <c r="B44359" s="2">
        <v>44351.466611650481</v>
      </c>
      <c r="C44359">
        <v>130479</v>
      </c>
      <c r="D44359">
        <v>7650</v>
      </c>
      <c r="E44359" t="str">
        <f t="shared" si="1386"/>
        <v>пятница</v>
      </c>
      <c r="F44359">
        <f>VLOOKUP(C44359,'Первые просмотры'!A:B,2,0)</f>
        <v>14556</v>
      </c>
      <c r="G44359">
        <f t="shared" si="1387"/>
        <v>0</v>
      </c>
    </row>
    <row r="44360" spans="1:7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t="str">
        <f t="shared" si="1386"/>
        <v>пятница</v>
      </c>
      <c r="F44360">
        <f>VLOOKUP(C44360,'Первые просмотры'!A:B,2,0)</f>
        <v>115638</v>
      </c>
      <c r="G44360">
        <f t="shared" si="1387"/>
        <v>0</v>
      </c>
    </row>
    <row r="44361" spans="1:7" x14ac:dyDescent="0.25">
      <c r="A44361">
        <v>136471</v>
      </c>
      <c r="B44361" s="2">
        <v>44351.466611650489</v>
      </c>
      <c r="C44361">
        <v>273647</v>
      </c>
      <c r="D44361">
        <v>88863</v>
      </c>
      <c r="E44361" t="str">
        <f t="shared" si="1386"/>
        <v>пятница</v>
      </c>
      <c r="F44361">
        <f>VLOOKUP(C44361,'Первые просмотры'!A:B,2,0)</f>
        <v>26073</v>
      </c>
      <c r="G44361">
        <f t="shared" si="1387"/>
        <v>0</v>
      </c>
    </row>
    <row r="44362" spans="1:7" x14ac:dyDescent="0.25">
      <c r="A44362">
        <v>136474</v>
      </c>
      <c r="B44362" s="2">
        <v>44351.467016181225</v>
      </c>
      <c r="C44362">
        <v>41216</v>
      </c>
      <c r="D44362">
        <v>439981</v>
      </c>
      <c r="E44362" t="str">
        <f t="shared" si="1386"/>
        <v>пятница</v>
      </c>
      <c r="F44362">
        <f>VLOOKUP(C44362,'Первые просмотры'!A:B,2,0)</f>
        <v>91990</v>
      </c>
      <c r="G44362">
        <f t="shared" si="1387"/>
        <v>0</v>
      </c>
    </row>
    <row r="44363" spans="1:7" x14ac:dyDescent="0.25">
      <c r="A44363">
        <v>136477</v>
      </c>
      <c r="B44363" s="2">
        <v>44351.467016181225</v>
      </c>
      <c r="C44363">
        <v>329115</v>
      </c>
      <c r="D44363">
        <v>4316</v>
      </c>
      <c r="E44363" t="str">
        <f t="shared" si="1386"/>
        <v>пятница</v>
      </c>
      <c r="F44363">
        <f>VLOOKUP(C44363,'Первые просмотры'!A:B,2,0)</f>
        <v>108425</v>
      </c>
      <c r="G44363">
        <f t="shared" si="1387"/>
        <v>0</v>
      </c>
    </row>
    <row r="44364" spans="1:7" x14ac:dyDescent="0.25">
      <c r="A44364">
        <v>136480</v>
      </c>
      <c r="B44364" s="2">
        <v>44351.467825242718</v>
      </c>
      <c r="C44364">
        <v>75418</v>
      </c>
      <c r="D44364">
        <v>230507</v>
      </c>
      <c r="E44364" t="str">
        <f t="shared" si="1386"/>
        <v>пятница</v>
      </c>
      <c r="F44364">
        <f>VLOOKUP(C44364,'Первые просмотры'!A:B,2,0)</f>
        <v>105887</v>
      </c>
      <c r="G44364">
        <f t="shared" si="1387"/>
        <v>0</v>
      </c>
    </row>
    <row r="44365" spans="1:7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t="str">
        <f t="shared" si="1386"/>
        <v>пятница</v>
      </c>
      <c r="F44365">
        <f>VLOOKUP(C44365,'Первые просмотры'!A:B,2,0)</f>
        <v>104603</v>
      </c>
      <c r="G44365">
        <f t="shared" si="1387"/>
        <v>0</v>
      </c>
    </row>
    <row r="44366" spans="1:7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t="str">
        <f t="shared" si="1386"/>
        <v>пятница</v>
      </c>
      <c r="F44366">
        <f>VLOOKUP(C44366,'Первые просмотры'!A:B,2,0)</f>
        <v>112564</v>
      </c>
      <c r="G44366">
        <f t="shared" si="1387"/>
        <v>0</v>
      </c>
    </row>
    <row r="44367" spans="1:7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t="str">
        <f t="shared" si="1386"/>
        <v>пятница</v>
      </c>
      <c r="F44367">
        <f>VLOOKUP(C44367,'Первые просмотры'!A:B,2,0)</f>
        <v>21633</v>
      </c>
      <c r="G44367">
        <f t="shared" si="1387"/>
        <v>0</v>
      </c>
    </row>
    <row r="44368" spans="1:7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t="str">
        <f t="shared" si="1386"/>
        <v>пятница</v>
      </c>
      <c r="F44368">
        <f>VLOOKUP(C44368,'Первые просмотры'!A:B,2,0)</f>
        <v>23384</v>
      </c>
      <c r="G44368">
        <f t="shared" si="1387"/>
        <v>0</v>
      </c>
    </row>
    <row r="44369" spans="1:7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t="str">
        <f t="shared" si="1386"/>
        <v>пятница</v>
      </c>
      <c r="F44369">
        <f>VLOOKUP(C44369,'Первые просмотры'!A:B,2,0)</f>
        <v>41380</v>
      </c>
      <c r="G44369">
        <f t="shared" si="1387"/>
        <v>0</v>
      </c>
    </row>
    <row r="44370" spans="1:7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t="str">
        <f t="shared" si="1386"/>
        <v>пятница</v>
      </c>
      <c r="F44370">
        <f>VLOOKUP(C44370,'Первые просмотры'!A:B,2,0)</f>
        <v>11792</v>
      </c>
      <c r="G44370">
        <f t="shared" si="1387"/>
        <v>0</v>
      </c>
    </row>
    <row r="44371" spans="1:7" x14ac:dyDescent="0.25">
      <c r="A44371">
        <v>136498</v>
      </c>
      <c r="B44371" s="2">
        <v>44351.473488673138</v>
      </c>
      <c r="C44371">
        <v>92053</v>
      </c>
      <c r="D44371">
        <v>88863</v>
      </c>
      <c r="E44371" t="str">
        <f t="shared" si="1386"/>
        <v>пятница</v>
      </c>
      <c r="F44371">
        <f>VLOOKUP(C44371,'Первые просмотры'!A:B,2,0)</f>
        <v>109685</v>
      </c>
      <c r="G44371">
        <f t="shared" si="1387"/>
        <v>0</v>
      </c>
    </row>
    <row r="44372" spans="1:7" x14ac:dyDescent="0.25">
      <c r="A44372">
        <v>136500</v>
      </c>
      <c r="B44372" s="2">
        <v>44351.474702265368</v>
      </c>
      <c r="C44372">
        <v>99258</v>
      </c>
      <c r="D44372">
        <v>392434</v>
      </c>
      <c r="E44372" t="str">
        <f t="shared" si="1386"/>
        <v>пятница</v>
      </c>
      <c r="F44372">
        <f>VLOOKUP(C44372,'Первые просмотры'!A:B,2,0)</f>
        <v>19147</v>
      </c>
      <c r="G44372">
        <f t="shared" si="1387"/>
        <v>0</v>
      </c>
    </row>
    <row r="44373" spans="1:7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t="str">
        <f t="shared" si="1386"/>
        <v>пятница</v>
      </c>
      <c r="F44373">
        <f>VLOOKUP(C44373,'Первые просмотры'!A:B,2,0)</f>
        <v>34516</v>
      </c>
      <c r="G44373">
        <f t="shared" si="1387"/>
        <v>0</v>
      </c>
    </row>
    <row r="44374" spans="1:7" x14ac:dyDescent="0.25">
      <c r="A44374">
        <v>136506</v>
      </c>
      <c r="B44374" s="2">
        <v>44351.475915857605</v>
      </c>
      <c r="C44374">
        <v>41193</v>
      </c>
      <c r="D44374">
        <v>250679</v>
      </c>
      <c r="E44374" t="str">
        <f t="shared" si="1386"/>
        <v>пятница</v>
      </c>
      <c r="F44374">
        <f>VLOOKUP(C44374,'Первые просмотры'!A:B,2,0)</f>
        <v>15207</v>
      </c>
      <c r="G44374">
        <f t="shared" si="1387"/>
        <v>0</v>
      </c>
    </row>
    <row r="44375" spans="1:7" x14ac:dyDescent="0.25">
      <c r="A44375">
        <v>136510</v>
      </c>
      <c r="B44375" s="2">
        <v>44351.479556634309</v>
      </c>
      <c r="C44375">
        <v>6964</v>
      </c>
      <c r="D44375">
        <v>25795</v>
      </c>
      <c r="E44375" t="str">
        <f t="shared" si="1386"/>
        <v>пятница</v>
      </c>
      <c r="F44375">
        <f>VLOOKUP(C44375,'Первые просмотры'!A:B,2,0)</f>
        <v>39946</v>
      </c>
      <c r="G44375">
        <f t="shared" si="1387"/>
        <v>0</v>
      </c>
    </row>
    <row r="44376" spans="1:7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t="str">
        <f t="shared" si="1386"/>
        <v>пятница</v>
      </c>
      <c r="F44376">
        <f>VLOOKUP(C44376,'Первые просмотры'!A:B,2,0)</f>
        <v>25769</v>
      </c>
      <c r="G44376">
        <f t="shared" si="1387"/>
        <v>0</v>
      </c>
    </row>
    <row r="44377" spans="1:7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t="str">
        <f t="shared" si="1386"/>
        <v>пятница</v>
      </c>
      <c r="F44377">
        <f>VLOOKUP(C44377,'Первые просмотры'!A:B,2,0)</f>
        <v>21506</v>
      </c>
      <c r="G44377">
        <f t="shared" si="1387"/>
        <v>0</v>
      </c>
    </row>
    <row r="44378" spans="1:7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t="str">
        <f t="shared" si="1386"/>
        <v>пятница</v>
      </c>
      <c r="F44378">
        <f>VLOOKUP(C44378,'Первые просмотры'!A:B,2,0)</f>
        <v>108567</v>
      </c>
      <c r="G44378">
        <f t="shared" si="1387"/>
        <v>0</v>
      </c>
    </row>
    <row r="44379" spans="1:7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t="str">
        <f t="shared" si="1386"/>
        <v>пятница</v>
      </c>
      <c r="F44379">
        <f>VLOOKUP(C44379,'Первые просмотры'!A:B,2,0)</f>
        <v>136518</v>
      </c>
      <c r="G44379">
        <f t="shared" si="1387"/>
        <v>1</v>
      </c>
    </row>
    <row r="44380" spans="1:7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t="str">
        <f t="shared" si="1386"/>
        <v>пятница</v>
      </c>
      <c r="F44380">
        <f>VLOOKUP(C44380,'Первые просмотры'!A:B,2,0)</f>
        <v>100501</v>
      </c>
      <c r="G44380">
        <f t="shared" si="1387"/>
        <v>0</v>
      </c>
    </row>
    <row r="44381" spans="1:7" x14ac:dyDescent="0.25">
      <c r="A44381">
        <v>136524</v>
      </c>
      <c r="B44381" s="2">
        <v>44351.486029126208</v>
      </c>
      <c r="C44381">
        <v>32529</v>
      </c>
      <c r="D44381">
        <v>58305</v>
      </c>
      <c r="E44381" t="str">
        <f t="shared" si="1386"/>
        <v>пятница</v>
      </c>
      <c r="F44381">
        <f>VLOOKUP(C44381,'Первые просмотры'!A:B,2,0)</f>
        <v>125654</v>
      </c>
      <c r="G44381">
        <f t="shared" si="1387"/>
        <v>0</v>
      </c>
    </row>
    <row r="44382" spans="1:7" x14ac:dyDescent="0.25">
      <c r="A44382">
        <v>136526</v>
      </c>
      <c r="B44382" s="2">
        <v>44351.487242718445</v>
      </c>
      <c r="C44382">
        <v>44868</v>
      </c>
      <c r="D44382">
        <v>317833</v>
      </c>
      <c r="E44382" t="str">
        <f t="shared" si="1386"/>
        <v>пятница</v>
      </c>
      <c r="F44382">
        <f>VLOOKUP(C44382,'Первые просмотры'!A:B,2,0)</f>
        <v>117816</v>
      </c>
      <c r="G44382">
        <f t="shared" si="1387"/>
        <v>0</v>
      </c>
    </row>
    <row r="44383" spans="1:7" x14ac:dyDescent="0.25">
      <c r="A44383">
        <v>136531</v>
      </c>
      <c r="B44383" s="2">
        <v>44351.487647249196</v>
      </c>
      <c r="C44383">
        <v>85029</v>
      </c>
      <c r="D44383">
        <v>88863</v>
      </c>
      <c r="E44383" t="str">
        <f t="shared" si="1386"/>
        <v>пятница</v>
      </c>
      <c r="F44383">
        <f>VLOOKUP(C44383,'Первые просмотры'!A:B,2,0)</f>
        <v>25270</v>
      </c>
      <c r="G44383">
        <f t="shared" si="1387"/>
        <v>0</v>
      </c>
    </row>
    <row r="44384" spans="1:7" x14ac:dyDescent="0.25">
      <c r="A44384">
        <v>136534</v>
      </c>
      <c r="B44384" s="2">
        <v>44351.487647249196</v>
      </c>
      <c r="C44384">
        <v>167012</v>
      </c>
      <c r="D44384">
        <v>70091</v>
      </c>
      <c r="E44384" t="str">
        <f t="shared" si="1386"/>
        <v>пятница</v>
      </c>
      <c r="F44384">
        <f>VLOOKUP(C44384,'Первые просмотры'!A:B,2,0)</f>
        <v>23107</v>
      </c>
      <c r="G44384">
        <f t="shared" si="1387"/>
        <v>0</v>
      </c>
    </row>
    <row r="44385" spans="1:7" x14ac:dyDescent="0.25">
      <c r="A44385">
        <v>136539</v>
      </c>
      <c r="B44385" s="2">
        <v>44351.488456310683</v>
      </c>
      <c r="C44385">
        <v>297726</v>
      </c>
      <c r="D44385">
        <v>54565</v>
      </c>
      <c r="E44385" t="str">
        <f t="shared" si="1386"/>
        <v>пятница</v>
      </c>
      <c r="F44385">
        <f>VLOOKUP(C44385,'Первые просмотры'!A:B,2,0)</f>
        <v>54368</v>
      </c>
      <c r="G44385">
        <f t="shared" si="1387"/>
        <v>0</v>
      </c>
    </row>
    <row r="44386" spans="1:7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t="str">
        <f t="shared" si="1386"/>
        <v>пятница</v>
      </c>
      <c r="F44386">
        <f>VLOOKUP(C44386,'Первые просмотры'!A:B,2,0)</f>
        <v>47279</v>
      </c>
      <c r="G44386">
        <f t="shared" si="1387"/>
        <v>0</v>
      </c>
    </row>
    <row r="44387" spans="1:7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t="str">
        <f t="shared" si="1386"/>
        <v>пятница</v>
      </c>
      <c r="F44387">
        <f>VLOOKUP(C44387,'Первые просмотры'!A:B,2,0)</f>
        <v>113924</v>
      </c>
      <c r="G44387">
        <f t="shared" si="1387"/>
        <v>0</v>
      </c>
    </row>
    <row r="44388" spans="1:7" x14ac:dyDescent="0.25">
      <c r="A44388">
        <v>136546</v>
      </c>
      <c r="B44388" s="2">
        <v>44351.492501618122</v>
      </c>
      <c r="C44388">
        <v>54442</v>
      </c>
      <c r="D44388">
        <v>241927</v>
      </c>
      <c r="E44388" t="str">
        <f t="shared" si="1386"/>
        <v>пятница</v>
      </c>
      <c r="F44388">
        <f>VLOOKUP(C44388,'Первые просмотры'!A:B,2,0)</f>
        <v>112027</v>
      </c>
      <c r="G44388">
        <f t="shared" si="1387"/>
        <v>0</v>
      </c>
    </row>
    <row r="44389" spans="1:7" x14ac:dyDescent="0.25">
      <c r="A44389">
        <v>136549</v>
      </c>
      <c r="B44389" s="2">
        <v>44351.494666666666</v>
      </c>
      <c r="C44389">
        <v>445</v>
      </c>
      <c r="D44389">
        <v>436070</v>
      </c>
      <c r="E44389" t="str">
        <f t="shared" si="1386"/>
        <v>пятница</v>
      </c>
      <c r="F44389">
        <f>VLOOKUP(C44389,'Первые просмотры'!A:B,2,0)</f>
        <v>11385</v>
      </c>
      <c r="G44389">
        <f t="shared" si="1387"/>
        <v>0</v>
      </c>
    </row>
    <row r="44390" spans="1:7" x14ac:dyDescent="0.25">
      <c r="A44390">
        <v>136552</v>
      </c>
      <c r="B44390" s="2">
        <v>44351.495737864076</v>
      </c>
      <c r="C44390">
        <v>85581</v>
      </c>
      <c r="D44390">
        <v>245484</v>
      </c>
      <c r="E44390" t="str">
        <f t="shared" si="1386"/>
        <v>пятница</v>
      </c>
      <c r="F44390">
        <f>VLOOKUP(C44390,'Первые просмотры'!A:B,2,0)</f>
        <v>89590</v>
      </c>
      <c r="G44390">
        <f t="shared" si="1387"/>
        <v>0</v>
      </c>
    </row>
    <row r="44391" spans="1:7" x14ac:dyDescent="0.25">
      <c r="A44391">
        <v>136553</v>
      </c>
      <c r="B44391" s="2">
        <v>44351.495737864076</v>
      </c>
      <c r="C44391">
        <v>278651</v>
      </c>
      <c r="D44391">
        <v>26408</v>
      </c>
      <c r="E44391" t="str">
        <f t="shared" si="1386"/>
        <v>пятница</v>
      </c>
      <c r="F44391">
        <f>VLOOKUP(C44391,'Первые просмотры'!A:B,2,0)</f>
        <v>71384</v>
      </c>
      <c r="G44391">
        <f t="shared" si="1387"/>
        <v>0</v>
      </c>
    </row>
    <row r="44392" spans="1:7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t="str">
        <f t="shared" si="1386"/>
        <v>пятница</v>
      </c>
      <c r="F44392">
        <f>VLOOKUP(C44392,'Первые просмотры'!A:B,2,0)</f>
        <v>111618</v>
      </c>
      <c r="G44392">
        <f t="shared" si="1387"/>
        <v>0</v>
      </c>
    </row>
    <row r="44393" spans="1:7" x14ac:dyDescent="0.25">
      <c r="A44393">
        <v>136560</v>
      </c>
      <c r="B44393" s="2">
        <v>44351.496951456313</v>
      </c>
      <c r="C44393">
        <v>92952</v>
      </c>
      <c r="D44393">
        <v>430019</v>
      </c>
      <c r="E44393" t="str">
        <f t="shared" si="1386"/>
        <v>пятница</v>
      </c>
      <c r="F44393">
        <f>VLOOKUP(C44393,'Первые просмотры'!A:B,2,0)</f>
        <v>33567</v>
      </c>
      <c r="G44393">
        <f t="shared" si="1387"/>
        <v>0</v>
      </c>
    </row>
    <row r="44394" spans="1:7" x14ac:dyDescent="0.25">
      <c r="A44394">
        <v>136563</v>
      </c>
      <c r="B44394" s="2">
        <v>44351.498</v>
      </c>
      <c r="C44394">
        <v>307848</v>
      </c>
      <c r="D44394">
        <v>255868</v>
      </c>
      <c r="E44394" t="str">
        <f t="shared" si="1386"/>
        <v>пятница</v>
      </c>
      <c r="F44394">
        <f>VLOOKUP(C44394,'Первые просмотры'!A:B,2,0)</f>
        <v>126115</v>
      </c>
      <c r="G44394">
        <f t="shared" si="1387"/>
        <v>0</v>
      </c>
    </row>
    <row r="44395" spans="1:7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t="str">
        <f t="shared" si="1386"/>
        <v>пятница</v>
      </c>
      <c r="F44395">
        <f>VLOOKUP(C44395,'Первые просмотры'!A:B,2,0)</f>
        <v>136566</v>
      </c>
      <c r="G44395">
        <f t="shared" si="1387"/>
        <v>1</v>
      </c>
    </row>
    <row r="44396" spans="1:7" x14ac:dyDescent="0.25">
      <c r="A44396">
        <v>136567</v>
      </c>
      <c r="B44396" s="2">
        <v>44351.500187702266</v>
      </c>
      <c r="C44396">
        <v>172893</v>
      </c>
      <c r="D44396">
        <v>21760</v>
      </c>
      <c r="E44396" t="str">
        <f t="shared" si="1386"/>
        <v>пятница</v>
      </c>
      <c r="F44396">
        <f>VLOOKUP(C44396,'Первые просмотры'!A:B,2,0)</f>
        <v>69386</v>
      </c>
      <c r="G44396">
        <f t="shared" si="1387"/>
        <v>0</v>
      </c>
    </row>
    <row r="44397" spans="1:7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t="str">
        <f t="shared" si="1386"/>
        <v>пятница</v>
      </c>
      <c r="F44397">
        <f>VLOOKUP(C44397,'Первые просмотры'!A:B,2,0)</f>
        <v>111488</v>
      </c>
      <c r="G44397">
        <f t="shared" si="1387"/>
        <v>0</v>
      </c>
    </row>
    <row r="44398" spans="1:7" x14ac:dyDescent="0.25">
      <c r="A44398">
        <v>136571</v>
      </c>
      <c r="B44398" s="2">
        <v>44351.501805825246</v>
      </c>
      <c r="C44398">
        <v>300876</v>
      </c>
      <c r="D44398">
        <v>96007</v>
      </c>
      <c r="E44398" t="str">
        <f t="shared" si="1386"/>
        <v>пятница</v>
      </c>
      <c r="F44398">
        <f>VLOOKUP(C44398,'Первые просмотры'!A:B,2,0)</f>
        <v>6840</v>
      </c>
      <c r="G44398">
        <f t="shared" si="1387"/>
        <v>0</v>
      </c>
    </row>
    <row r="44399" spans="1:7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t="str">
        <f t="shared" si="1386"/>
        <v>пятница</v>
      </c>
      <c r="F44399">
        <f>VLOOKUP(C44399,'Первые просмотры'!A:B,2,0)</f>
        <v>26677</v>
      </c>
      <c r="G44399">
        <f t="shared" si="1387"/>
        <v>0</v>
      </c>
    </row>
    <row r="44400" spans="1:7" x14ac:dyDescent="0.25">
      <c r="A44400">
        <v>136579</v>
      </c>
      <c r="B44400" s="2">
        <v>44351.503333333334</v>
      </c>
      <c r="C44400">
        <v>17141</v>
      </c>
      <c r="D44400">
        <v>118549</v>
      </c>
      <c r="E44400" t="str">
        <f t="shared" si="1386"/>
        <v>пятница</v>
      </c>
      <c r="F44400">
        <f>VLOOKUP(C44400,'Первые просмотры'!A:B,2,0)</f>
        <v>27315</v>
      </c>
      <c r="G44400">
        <f t="shared" si="1387"/>
        <v>0</v>
      </c>
    </row>
    <row r="44401" spans="1:7" x14ac:dyDescent="0.25">
      <c r="A44401">
        <v>136581</v>
      </c>
      <c r="B44401" s="2">
        <v>44351.503423948219</v>
      </c>
      <c r="C44401">
        <v>42701</v>
      </c>
      <c r="D44401">
        <v>411922</v>
      </c>
      <c r="E44401" t="str">
        <f t="shared" si="1386"/>
        <v>пятница</v>
      </c>
      <c r="F44401">
        <f>VLOOKUP(C44401,'Первые просмотры'!A:B,2,0)</f>
        <v>107801</v>
      </c>
      <c r="G44401">
        <f t="shared" si="1387"/>
        <v>0</v>
      </c>
    </row>
    <row r="44402" spans="1:7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t="str">
        <f t="shared" si="1386"/>
        <v>пятница</v>
      </c>
      <c r="F44402">
        <f>VLOOKUP(C44402,'Первые просмотры'!A:B,2,0)</f>
        <v>103906</v>
      </c>
      <c r="G44402">
        <f t="shared" si="1387"/>
        <v>0</v>
      </c>
    </row>
    <row r="44403" spans="1:7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t="str">
        <f t="shared" si="1386"/>
        <v>пятница</v>
      </c>
      <c r="F44403">
        <f>VLOOKUP(C44403,'Первые просмотры'!A:B,2,0)</f>
        <v>109490</v>
      </c>
      <c r="G44403">
        <f t="shared" si="1387"/>
        <v>0</v>
      </c>
    </row>
    <row r="44404" spans="1:7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t="str">
        <f t="shared" si="1386"/>
        <v>пятница</v>
      </c>
      <c r="F44404">
        <f>VLOOKUP(C44404,'Первые просмотры'!A:B,2,0)</f>
        <v>71047</v>
      </c>
      <c r="G44404">
        <f t="shared" si="1387"/>
        <v>0</v>
      </c>
    </row>
    <row r="44405" spans="1:7" x14ac:dyDescent="0.25">
      <c r="A44405">
        <v>136596</v>
      </c>
      <c r="B44405" s="2">
        <v>44351.50787378641</v>
      </c>
      <c r="C44405">
        <v>165303</v>
      </c>
      <c r="D44405">
        <v>468461</v>
      </c>
      <c r="E44405" t="str">
        <f t="shared" si="1386"/>
        <v>пятница</v>
      </c>
      <c r="F44405">
        <f>VLOOKUP(C44405,'Первые просмотры'!A:B,2,0)</f>
        <v>100747</v>
      </c>
      <c r="G44405">
        <f t="shared" si="1387"/>
        <v>0</v>
      </c>
    </row>
    <row r="44406" spans="1:7" x14ac:dyDescent="0.25">
      <c r="A44406">
        <v>136597</v>
      </c>
      <c r="B44406" s="2">
        <v>44351.50787378641</v>
      </c>
      <c r="C44406">
        <v>348194</v>
      </c>
      <c r="D44406">
        <v>437897</v>
      </c>
      <c r="E44406" t="str">
        <f t="shared" si="1386"/>
        <v>пятница</v>
      </c>
      <c r="F44406">
        <f>VLOOKUP(C44406,'Первые просмотры'!A:B,2,0)</f>
        <v>20907</v>
      </c>
      <c r="G44406">
        <f t="shared" si="1387"/>
        <v>0</v>
      </c>
    </row>
    <row r="44407" spans="1:7" x14ac:dyDescent="0.25">
      <c r="A44407">
        <v>136602</v>
      </c>
      <c r="B44407" s="2">
        <v>44351.51</v>
      </c>
      <c r="C44407">
        <v>291869</v>
      </c>
      <c r="D44407">
        <v>227775</v>
      </c>
      <c r="E44407" t="str">
        <f t="shared" si="1386"/>
        <v>пятница</v>
      </c>
      <c r="F44407">
        <f>VLOOKUP(C44407,'Первые просмотры'!A:B,2,0)</f>
        <v>4236</v>
      </c>
      <c r="G44407">
        <f t="shared" si="1387"/>
        <v>0</v>
      </c>
    </row>
    <row r="44408" spans="1:7" x14ac:dyDescent="0.25">
      <c r="A44408">
        <v>136603</v>
      </c>
      <c r="B44408" s="2">
        <v>44351.510300970876</v>
      </c>
      <c r="C44408">
        <v>156017</v>
      </c>
      <c r="D44408">
        <v>53136</v>
      </c>
      <c r="E44408" t="str">
        <f t="shared" si="1386"/>
        <v>пятница</v>
      </c>
      <c r="F44408">
        <f>VLOOKUP(C44408,'Первые просмотры'!A:B,2,0)</f>
        <v>111570</v>
      </c>
      <c r="G44408">
        <f t="shared" si="1387"/>
        <v>0</v>
      </c>
    </row>
    <row r="44409" spans="1:7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t="str">
        <f t="shared" si="1386"/>
        <v>пятница</v>
      </c>
      <c r="F44409">
        <f>VLOOKUP(C44409,'Первые просмотры'!A:B,2,0)</f>
        <v>62115</v>
      </c>
      <c r="G44409">
        <f t="shared" si="1387"/>
        <v>0</v>
      </c>
    </row>
    <row r="44410" spans="1:7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t="str">
        <f t="shared" si="1386"/>
        <v>пятница</v>
      </c>
      <c r="F44410">
        <f>VLOOKUP(C44410,'Первые просмотры'!A:B,2,0)</f>
        <v>110024</v>
      </c>
      <c r="G44410">
        <f t="shared" si="1387"/>
        <v>0</v>
      </c>
    </row>
    <row r="44411" spans="1:7" x14ac:dyDescent="0.25">
      <c r="A44411">
        <v>136615</v>
      </c>
      <c r="B44411" s="2">
        <v>44351.51070550162</v>
      </c>
      <c r="C44411">
        <v>82528</v>
      </c>
      <c r="D44411">
        <v>158978</v>
      </c>
      <c r="E44411" t="str">
        <f t="shared" si="1386"/>
        <v>пятница</v>
      </c>
      <c r="F44411">
        <f>VLOOKUP(C44411,'Первые просмотры'!A:B,2,0)</f>
        <v>23001</v>
      </c>
      <c r="G44411">
        <f t="shared" si="1387"/>
        <v>0</v>
      </c>
    </row>
    <row r="44412" spans="1:7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t="str">
        <f t="shared" si="1386"/>
        <v>пятница</v>
      </c>
      <c r="F44412">
        <f>VLOOKUP(C44412,'Первые просмотры'!A:B,2,0)</f>
        <v>18644</v>
      </c>
      <c r="G44412">
        <f t="shared" si="1387"/>
        <v>0</v>
      </c>
    </row>
    <row r="44413" spans="1:7" x14ac:dyDescent="0.25">
      <c r="A44413">
        <v>136617</v>
      </c>
      <c r="B44413" s="2">
        <v>44351.510999999999</v>
      </c>
      <c r="C44413">
        <v>250641</v>
      </c>
      <c r="D44413">
        <v>21760</v>
      </c>
      <c r="E44413" t="str">
        <f t="shared" si="1386"/>
        <v>пятница</v>
      </c>
      <c r="F44413">
        <f>VLOOKUP(C44413,'Первые просмотры'!A:B,2,0)</f>
        <v>24722</v>
      </c>
      <c r="G44413">
        <f t="shared" si="1387"/>
        <v>0</v>
      </c>
    </row>
    <row r="44414" spans="1:7" x14ac:dyDescent="0.25">
      <c r="A44414">
        <v>136619</v>
      </c>
      <c r="B44414" s="2">
        <v>44351.513666666666</v>
      </c>
      <c r="C44414">
        <v>328636</v>
      </c>
      <c r="D44414">
        <v>70091</v>
      </c>
      <c r="E44414" t="str">
        <f t="shared" si="1386"/>
        <v>пятница</v>
      </c>
      <c r="F44414">
        <f>VLOOKUP(C44414,'Первые просмотры'!A:B,2,0)</f>
        <v>60521</v>
      </c>
      <c r="G44414">
        <f t="shared" si="1387"/>
        <v>0</v>
      </c>
    </row>
    <row r="44415" spans="1:7" x14ac:dyDescent="0.25">
      <c r="A44415">
        <v>136622</v>
      </c>
      <c r="B44415" s="2">
        <v>44351.514000000003</v>
      </c>
      <c r="C44415">
        <v>36040</v>
      </c>
      <c r="D44415">
        <v>330333</v>
      </c>
      <c r="E44415" t="str">
        <f t="shared" si="1386"/>
        <v>пятница</v>
      </c>
      <c r="F44415">
        <f>VLOOKUP(C44415,'Первые просмотры'!A:B,2,0)</f>
        <v>30483</v>
      </c>
      <c r="G44415">
        <f t="shared" si="1387"/>
        <v>0</v>
      </c>
    </row>
    <row r="44416" spans="1:7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t="str">
        <f t="shared" si="1386"/>
        <v>пятница</v>
      </c>
      <c r="F44416">
        <f>VLOOKUP(C44416,'Первые просмотры'!A:B,2,0)</f>
        <v>4019</v>
      </c>
      <c r="G44416">
        <f t="shared" si="1387"/>
        <v>0</v>
      </c>
    </row>
    <row r="44417" spans="1:7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t="str">
        <f t="shared" si="1386"/>
        <v>пятница</v>
      </c>
      <c r="F44417">
        <f>VLOOKUP(C44417,'Первые просмотры'!A:B,2,0)</f>
        <v>22856</v>
      </c>
      <c r="G44417">
        <f t="shared" si="1387"/>
        <v>0</v>
      </c>
    </row>
    <row r="44418" spans="1:7" x14ac:dyDescent="0.25">
      <c r="A44418">
        <v>136629</v>
      </c>
      <c r="B44418" s="2">
        <v>44351.51920064725</v>
      </c>
      <c r="C44418">
        <v>146931</v>
      </c>
      <c r="D44418">
        <v>347008</v>
      </c>
      <c r="E44418" t="str">
        <f t="shared" si="1386"/>
        <v>пятница</v>
      </c>
      <c r="F44418">
        <f>VLOOKUP(C44418,'Первые просмотры'!A:B,2,0)</f>
        <v>130856</v>
      </c>
      <c r="G44418">
        <f t="shared" si="1387"/>
        <v>0</v>
      </c>
    </row>
    <row r="44419" spans="1:7" x14ac:dyDescent="0.25">
      <c r="A44419">
        <v>136630</v>
      </c>
      <c r="B44419" s="2">
        <v>44351.51920064725</v>
      </c>
      <c r="C44419">
        <v>224199</v>
      </c>
      <c r="D44419">
        <v>118549</v>
      </c>
      <c r="E44419" t="str">
        <f t="shared" ref="E44419:E44482" si="1388">TEXT(B44419, "ДДДД")</f>
        <v>пятница</v>
      </c>
      <c r="F44419">
        <f>VLOOKUP(C44419,'Первые просмотры'!A:B,2,0)</f>
        <v>136630</v>
      </c>
      <c r="G44419">
        <f t="shared" ref="G44419:G44482" si="1389">IF(A44419=F44419,1,0)</f>
        <v>1</v>
      </c>
    </row>
    <row r="44420" spans="1:7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t="str">
        <f t="shared" si="1388"/>
        <v>пятница</v>
      </c>
      <c r="F44420">
        <f>VLOOKUP(C44420,'Первые просмотры'!A:B,2,0)</f>
        <v>87525</v>
      </c>
      <c r="G44420">
        <f t="shared" si="1389"/>
        <v>0</v>
      </c>
    </row>
    <row r="44421" spans="1:7" x14ac:dyDescent="0.25">
      <c r="A44421">
        <v>136634</v>
      </c>
      <c r="B44421" s="2">
        <v>44351.520009708744</v>
      </c>
      <c r="C44421">
        <v>129934</v>
      </c>
      <c r="D44421">
        <v>41396</v>
      </c>
      <c r="E44421" t="str">
        <f t="shared" si="1388"/>
        <v>пятница</v>
      </c>
      <c r="F44421">
        <f>VLOOKUP(C44421,'Первые просмотры'!A:B,2,0)</f>
        <v>104965</v>
      </c>
      <c r="G44421">
        <f t="shared" si="1389"/>
        <v>0</v>
      </c>
    </row>
    <row r="44422" spans="1:7" x14ac:dyDescent="0.25">
      <c r="A44422">
        <v>136637</v>
      </c>
      <c r="B44422" s="2">
        <v>44351.52041423948</v>
      </c>
      <c r="C44422">
        <v>295080</v>
      </c>
      <c r="D44422">
        <v>250679</v>
      </c>
      <c r="E44422" t="str">
        <f t="shared" si="1388"/>
        <v>пятница</v>
      </c>
      <c r="F44422">
        <f>VLOOKUP(C44422,'Первые просмотры'!A:B,2,0)</f>
        <v>12647</v>
      </c>
      <c r="G44422">
        <f t="shared" si="1389"/>
        <v>0</v>
      </c>
    </row>
    <row r="44423" spans="1:7" x14ac:dyDescent="0.25">
      <c r="A44423">
        <v>136640</v>
      </c>
      <c r="B44423" s="2">
        <v>44351.52081877023</v>
      </c>
      <c r="C44423">
        <v>127269</v>
      </c>
      <c r="D44423">
        <v>419338</v>
      </c>
      <c r="E44423" t="str">
        <f t="shared" si="1388"/>
        <v>пятница</v>
      </c>
      <c r="F44423">
        <f>VLOOKUP(C44423,'Первые просмотры'!A:B,2,0)</f>
        <v>28496</v>
      </c>
      <c r="G44423">
        <f t="shared" si="1389"/>
        <v>0</v>
      </c>
    </row>
    <row r="44424" spans="1:7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t="str">
        <f t="shared" si="1388"/>
        <v>пятница</v>
      </c>
      <c r="F44424">
        <f>VLOOKUP(C44424,'Первые просмотры'!A:B,2,0)</f>
        <v>26140</v>
      </c>
      <c r="G44424">
        <f t="shared" si="1389"/>
        <v>0</v>
      </c>
    </row>
    <row r="44425" spans="1:7" x14ac:dyDescent="0.25">
      <c r="A44425">
        <v>136646</v>
      </c>
      <c r="B44425" s="2">
        <v>44351.52810032363</v>
      </c>
      <c r="C44425">
        <v>343509</v>
      </c>
      <c r="D44425">
        <v>380039</v>
      </c>
      <c r="E44425" t="str">
        <f t="shared" si="1388"/>
        <v>пятница</v>
      </c>
      <c r="F44425">
        <f>VLOOKUP(C44425,'Первые просмотры'!A:B,2,0)</f>
        <v>136646</v>
      </c>
      <c r="G44425">
        <f t="shared" si="1389"/>
        <v>1</v>
      </c>
    </row>
    <row r="44426" spans="1:7" x14ac:dyDescent="0.25">
      <c r="A44426">
        <v>136650</v>
      </c>
      <c r="B44426" s="2">
        <v>44351.529718446604</v>
      </c>
      <c r="C44426">
        <v>61783</v>
      </c>
      <c r="D44426">
        <v>347008</v>
      </c>
      <c r="E44426" t="str">
        <f t="shared" si="1388"/>
        <v>пятница</v>
      </c>
      <c r="F44426">
        <f>VLOOKUP(C44426,'Первые просмотры'!A:B,2,0)</f>
        <v>3453</v>
      </c>
      <c r="G44426">
        <f t="shared" si="1389"/>
        <v>0</v>
      </c>
    </row>
    <row r="44427" spans="1:7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t="str">
        <f t="shared" si="1388"/>
        <v>пятница</v>
      </c>
      <c r="F44427">
        <f>VLOOKUP(C44427,'Первые просмотры'!A:B,2,0)</f>
        <v>30361</v>
      </c>
      <c r="G44427">
        <f t="shared" si="1389"/>
        <v>0</v>
      </c>
    </row>
    <row r="44428" spans="1:7" x14ac:dyDescent="0.25">
      <c r="A44428">
        <v>136653</v>
      </c>
      <c r="B44428" s="2">
        <v>44351.53052750809</v>
      </c>
      <c r="C44428">
        <v>86353</v>
      </c>
      <c r="D44428">
        <v>182191</v>
      </c>
      <c r="E44428" t="str">
        <f t="shared" si="1388"/>
        <v>пятница</v>
      </c>
      <c r="F44428">
        <f>VLOOKUP(C44428,'Первые просмотры'!A:B,2,0)</f>
        <v>63919</v>
      </c>
      <c r="G44428">
        <f t="shared" si="1389"/>
        <v>0</v>
      </c>
    </row>
    <row r="44429" spans="1:7" x14ac:dyDescent="0.25">
      <c r="A44429">
        <v>136654</v>
      </c>
      <c r="B44429" s="2">
        <v>44351.53052750809</v>
      </c>
      <c r="C44429">
        <v>322583</v>
      </c>
      <c r="D44429">
        <v>230507</v>
      </c>
      <c r="E44429" t="str">
        <f t="shared" si="1388"/>
        <v>пятница</v>
      </c>
      <c r="F44429">
        <f>VLOOKUP(C44429,'Первые просмотры'!A:B,2,0)</f>
        <v>127149</v>
      </c>
      <c r="G44429">
        <f t="shared" si="1389"/>
        <v>0</v>
      </c>
    </row>
    <row r="44430" spans="1:7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t="str">
        <f t="shared" si="1388"/>
        <v>пятница</v>
      </c>
      <c r="F44430">
        <f>VLOOKUP(C44430,'Первые просмотры'!A:B,2,0)</f>
        <v>108731</v>
      </c>
      <c r="G44430">
        <f t="shared" si="1389"/>
        <v>0</v>
      </c>
    </row>
    <row r="44431" spans="1:7" x14ac:dyDescent="0.25">
      <c r="A44431">
        <v>136661</v>
      </c>
      <c r="B44431" s="2">
        <v>44351.53174110032</v>
      </c>
      <c r="C44431">
        <v>21845</v>
      </c>
      <c r="D44431">
        <v>86587</v>
      </c>
      <c r="E44431" t="str">
        <f t="shared" si="1388"/>
        <v>пятница</v>
      </c>
      <c r="F44431">
        <f>VLOOKUP(C44431,'Первые просмотры'!A:B,2,0)</f>
        <v>111965</v>
      </c>
      <c r="G44431">
        <f t="shared" si="1389"/>
        <v>0</v>
      </c>
    </row>
    <row r="44432" spans="1:7" x14ac:dyDescent="0.25">
      <c r="A44432">
        <v>136665</v>
      </c>
      <c r="B44432" s="2">
        <v>44351.53174110032</v>
      </c>
      <c r="C44432">
        <v>163874</v>
      </c>
      <c r="D44432">
        <v>217497</v>
      </c>
      <c r="E44432" t="str">
        <f t="shared" si="1388"/>
        <v>пятница</v>
      </c>
      <c r="F44432">
        <f>VLOOKUP(C44432,'Первые просмотры'!A:B,2,0)</f>
        <v>27089</v>
      </c>
      <c r="G44432">
        <f t="shared" si="1389"/>
        <v>0</v>
      </c>
    </row>
    <row r="44433" spans="1:7" x14ac:dyDescent="0.25">
      <c r="A44433">
        <v>136667</v>
      </c>
      <c r="B44433" s="2">
        <v>44351.53174110032</v>
      </c>
      <c r="C44433">
        <v>186077</v>
      </c>
      <c r="D44433">
        <v>277903</v>
      </c>
      <c r="E44433" t="str">
        <f t="shared" si="1388"/>
        <v>пятница</v>
      </c>
      <c r="F44433">
        <f>VLOOKUP(C44433,'Первые просмотры'!A:B,2,0)</f>
        <v>132328</v>
      </c>
      <c r="G44433">
        <f t="shared" si="1389"/>
        <v>0</v>
      </c>
    </row>
    <row r="44434" spans="1:7" x14ac:dyDescent="0.25">
      <c r="A44434">
        <v>136671</v>
      </c>
      <c r="B44434" s="2">
        <v>44351.53214563107</v>
      </c>
      <c r="C44434">
        <v>15386</v>
      </c>
      <c r="D44434">
        <v>439190</v>
      </c>
      <c r="E44434" t="str">
        <f t="shared" si="1388"/>
        <v>пятница</v>
      </c>
      <c r="F44434">
        <f>VLOOKUP(C44434,'Первые просмотры'!A:B,2,0)</f>
        <v>125906</v>
      </c>
      <c r="G44434">
        <f t="shared" si="1389"/>
        <v>0</v>
      </c>
    </row>
    <row r="44435" spans="1:7" x14ac:dyDescent="0.25">
      <c r="A44435">
        <v>136674</v>
      </c>
      <c r="B44435" s="2">
        <v>44351.533666666663</v>
      </c>
      <c r="C44435">
        <v>92223</v>
      </c>
      <c r="D44435">
        <v>118549</v>
      </c>
      <c r="E44435" t="str">
        <f t="shared" si="1388"/>
        <v>пятница</v>
      </c>
      <c r="F44435">
        <f>VLOOKUP(C44435,'Первые просмотры'!A:B,2,0)</f>
        <v>63246</v>
      </c>
      <c r="G44435">
        <f t="shared" si="1389"/>
        <v>0</v>
      </c>
    </row>
    <row r="44436" spans="1:7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t="str">
        <f t="shared" si="1388"/>
        <v>пятница</v>
      </c>
      <c r="F44436">
        <f>VLOOKUP(C44436,'Первые просмотры'!A:B,2,0)</f>
        <v>76657</v>
      </c>
      <c r="G44436">
        <f t="shared" si="1389"/>
        <v>0</v>
      </c>
    </row>
    <row r="44437" spans="1:7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t="str">
        <f t="shared" si="1388"/>
        <v>пятница</v>
      </c>
      <c r="F44437">
        <f>VLOOKUP(C44437,'Первые просмотры'!A:B,2,0)</f>
        <v>9519</v>
      </c>
      <c r="G44437">
        <f t="shared" si="1389"/>
        <v>0</v>
      </c>
    </row>
    <row r="44438" spans="1:7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t="str">
        <f t="shared" si="1388"/>
        <v>пятница</v>
      </c>
      <c r="F44438">
        <f>VLOOKUP(C44438,'Первые просмотры'!A:B,2,0)</f>
        <v>72103</v>
      </c>
      <c r="G44438">
        <f t="shared" si="1389"/>
        <v>0</v>
      </c>
    </row>
    <row r="44439" spans="1:7" x14ac:dyDescent="0.25">
      <c r="A44439">
        <v>136690</v>
      </c>
      <c r="B44439" s="2">
        <v>44351.53619093851</v>
      </c>
      <c r="C44439">
        <v>147599</v>
      </c>
      <c r="D44439">
        <v>180863</v>
      </c>
      <c r="E44439" t="str">
        <f t="shared" si="1388"/>
        <v>пятница</v>
      </c>
      <c r="F44439">
        <f>VLOOKUP(C44439,'Первые просмотры'!A:B,2,0)</f>
        <v>109989</v>
      </c>
      <c r="G44439">
        <f t="shared" si="1389"/>
        <v>0</v>
      </c>
    </row>
    <row r="44440" spans="1:7" x14ac:dyDescent="0.25">
      <c r="A44440">
        <v>136692</v>
      </c>
      <c r="B44440" s="2">
        <v>44351.53619093851</v>
      </c>
      <c r="C44440">
        <v>253129</v>
      </c>
      <c r="D44440">
        <v>173896</v>
      </c>
      <c r="E44440" t="str">
        <f t="shared" si="1388"/>
        <v>пятница</v>
      </c>
      <c r="F44440">
        <f>VLOOKUP(C44440,'Первые просмотры'!A:B,2,0)</f>
        <v>35284</v>
      </c>
      <c r="G44440">
        <f t="shared" si="1389"/>
        <v>0</v>
      </c>
    </row>
    <row r="44441" spans="1:7" x14ac:dyDescent="0.25">
      <c r="A44441">
        <v>136695</v>
      </c>
      <c r="B44441" s="2">
        <v>44351.536999999997</v>
      </c>
      <c r="C44441">
        <v>143804</v>
      </c>
      <c r="D44441">
        <v>38593</v>
      </c>
      <c r="E44441" t="str">
        <f t="shared" si="1388"/>
        <v>пятница</v>
      </c>
      <c r="F44441">
        <f>VLOOKUP(C44441,'Первые просмотры'!A:B,2,0)</f>
        <v>46325</v>
      </c>
      <c r="G44441">
        <f t="shared" si="1389"/>
        <v>0</v>
      </c>
    </row>
    <row r="44442" spans="1:7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t="str">
        <f t="shared" si="1388"/>
        <v>пятница</v>
      </c>
      <c r="F44442">
        <f>VLOOKUP(C44442,'Первые просмотры'!A:B,2,0)</f>
        <v>106977</v>
      </c>
      <c r="G44442">
        <f t="shared" si="1389"/>
        <v>0</v>
      </c>
    </row>
    <row r="44443" spans="1:7" x14ac:dyDescent="0.25">
      <c r="A44443">
        <v>136701</v>
      </c>
      <c r="B44443" s="2">
        <v>44351.537404530747</v>
      </c>
      <c r="C44443">
        <v>85904</v>
      </c>
      <c r="D44443">
        <v>23029</v>
      </c>
      <c r="E44443" t="str">
        <f t="shared" si="1388"/>
        <v>пятница</v>
      </c>
      <c r="F44443">
        <f>VLOOKUP(C44443,'Первые просмотры'!A:B,2,0)</f>
        <v>22498</v>
      </c>
      <c r="G44443">
        <f t="shared" si="1389"/>
        <v>0</v>
      </c>
    </row>
    <row r="44444" spans="1:7" x14ac:dyDescent="0.25">
      <c r="A44444">
        <v>136703</v>
      </c>
      <c r="B44444" s="2">
        <v>44351.538618122977</v>
      </c>
      <c r="C44444">
        <v>91326</v>
      </c>
      <c r="D44444">
        <v>230507</v>
      </c>
      <c r="E44444" t="str">
        <f t="shared" si="1388"/>
        <v>пятница</v>
      </c>
      <c r="F44444">
        <f>VLOOKUP(C44444,'Первые просмотры'!A:B,2,0)</f>
        <v>29712</v>
      </c>
      <c r="G44444">
        <f t="shared" si="1389"/>
        <v>0</v>
      </c>
    </row>
    <row r="44445" spans="1:7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t="str">
        <f t="shared" si="1388"/>
        <v>пятница</v>
      </c>
      <c r="F44445">
        <f>VLOOKUP(C44445,'Первые просмотры'!A:B,2,0)</f>
        <v>113465</v>
      </c>
      <c r="G44445">
        <f t="shared" si="1389"/>
        <v>0</v>
      </c>
    </row>
    <row r="44446" spans="1:7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t="str">
        <f t="shared" si="1388"/>
        <v>пятница</v>
      </c>
      <c r="F44446">
        <f>VLOOKUP(C44446,'Первые просмотры'!A:B,2,0)</f>
        <v>101637</v>
      </c>
      <c r="G44446">
        <f t="shared" si="1389"/>
        <v>0</v>
      </c>
    </row>
    <row r="44447" spans="1:7" x14ac:dyDescent="0.25">
      <c r="A44447">
        <v>136710</v>
      </c>
      <c r="B44447" s="2">
        <v>44351.54185436893</v>
      </c>
      <c r="C44447">
        <v>10830</v>
      </c>
      <c r="D44447">
        <v>142974</v>
      </c>
      <c r="E44447" t="str">
        <f t="shared" si="1388"/>
        <v>пятница</v>
      </c>
      <c r="F44447">
        <f>VLOOKUP(C44447,'Первые просмотры'!A:B,2,0)</f>
        <v>29874</v>
      </c>
      <c r="G44447">
        <f t="shared" si="1389"/>
        <v>0</v>
      </c>
    </row>
    <row r="44448" spans="1:7" x14ac:dyDescent="0.25">
      <c r="A44448">
        <v>136712</v>
      </c>
      <c r="B44448" s="2">
        <v>44351.54185436893</v>
      </c>
      <c r="C44448">
        <v>126725</v>
      </c>
      <c r="D44448">
        <v>388328</v>
      </c>
      <c r="E44448" t="str">
        <f t="shared" si="1388"/>
        <v>пятница</v>
      </c>
      <c r="F44448">
        <f>VLOOKUP(C44448,'Первые просмотры'!A:B,2,0)</f>
        <v>113053</v>
      </c>
      <c r="G44448">
        <f t="shared" si="1389"/>
        <v>0</v>
      </c>
    </row>
    <row r="44449" spans="1:7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t="str">
        <f t="shared" si="1388"/>
        <v>пятница</v>
      </c>
      <c r="F44449">
        <f>VLOOKUP(C44449,'Первые просмотры'!A:B,2,0)</f>
        <v>133524</v>
      </c>
      <c r="G44449">
        <f t="shared" si="1389"/>
        <v>0</v>
      </c>
    </row>
    <row r="44450" spans="1:7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t="str">
        <f t="shared" si="1388"/>
        <v>пятница</v>
      </c>
      <c r="F44450">
        <f>VLOOKUP(C44450,'Первые просмотры'!A:B,2,0)</f>
        <v>128747</v>
      </c>
      <c r="G44450">
        <f t="shared" si="1389"/>
        <v>0</v>
      </c>
    </row>
    <row r="44451" spans="1:7" x14ac:dyDescent="0.25">
      <c r="A44451">
        <v>136722</v>
      </c>
      <c r="B44451" s="2">
        <v>44351.542663430417</v>
      </c>
      <c r="C44451">
        <v>25071</v>
      </c>
      <c r="D44451">
        <v>153893</v>
      </c>
      <c r="E44451" t="str">
        <f t="shared" si="1388"/>
        <v>пятница</v>
      </c>
      <c r="F44451">
        <f>VLOOKUP(C44451,'Первые просмотры'!A:B,2,0)</f>
        <v>35279</v>
      </c>
      <c r="G44451">
        <f t="shared" si="1389"/>
        <v>0</v>
      </c>
    </row>
    <row r="44452" spans="1:7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t="str">
        <f t="shared" si="1388"/>
        <v>пятница</v>
      </c>
      <c r="F44452">
        <f>VLOOKUP(C44452,'Первые просмотры'!A:B,2,0)</f>
        <v>136724</v>
      </c>
      <c r="G44452">
        <f t="shared" si="1389"/>
        <v>1</v>
      </c>
    </row>
    <row r="44453" spans="1:7" x14ac:dyDescent="0.25">
      <c r="A44453">
        <v>136729</v>
      </c>
      <c r="B44453" s="2">
        <v>44351.54306796116</v>
      </c>
      <c r="C44453">
        <v>289990</v>
      </c>
      <c r="D44453">
        <v>432277</v>
      </c>
      <c r="E44453" t="str">
        <f t="shared" si="1388"/>
        <v>пятница</v>
      </c>
      <c r="F44453">
        <f>VLOOKUP(C44453,'Первые просмотры'!A:B,2,0)</f>
        <v>127421</v>
      </c>
      <c r="G44453">
        <f t="shared" si="1389"/>
        <v>0</v>
      </c>
    </row>
    <row r="44454" spans="1:7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t="str">
        <f t="shared" si="1388"/>
        <v>пятница</v>
      </c>
      <c r="F44454">
        <f>VLOOKUP(C44454,'Первые просмотры'!A:B,2,0)</f>
        <v>126584</v>
      </c>
      <c r="G44454">
        <f t="shared" si="1389"/>
        <v>0</v>
      </c>
    </row>
    <row r="44455" spans="1:7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t="str">
        <f t="shared" si="1388"/>
        <v>пятница</v>
      </c>
      <c r="F44455">
        <f>VLOOKUP(C44455,'Первые просмотры'!A:B,2,0)</f>
        <v>99336</v>
      </c>
      <c r="G44455">
        <f t="shared" si="1389"/>
        <v>0</v>
      </c>
    </row>
    <row r="44456" spans="1:7" x14ac:dyDescent="0.25">
      <c r="A44456">
        <v>136739</v>
      </c>
      <c r="B44456" s="2">
        <v>44351.54468608414</v>
      </c>
      <c r="C44456">
        <v>11953</v>
      </c>
      <c r="D44456">
        <v>330333</v>
      </c>
      <c r="E44456" t="str">
        <f t="shared" si="1388"/>
        <v>пятница</v>
      </c>
      <c r="F44456">
        <f>VLOOKUP(C44456,'Первые просмотры'!A:B,2,0)</f>
        <v>136739</v>
      </c>
      <c r="G44456">
        <f t="shared" si="1389"/>
        <v>1</v>
      </c>
    </row>
    <row r="44457" spans="1:7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t="str">
        <f t="shared" si="1388"/>
        <v>пятница</v>
      </c>
      <c r="F44457">
        <f>VLOOKUP(C44457,'Первые просмотры'!A:B,2,0)</f>
        <v>108551</v>
      </c>
      <c r="G44457">
        <f t="shared" si="1389"/>
        <v>0</v>
      </c>
    </row>
    <row r="44458" spans="1:7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t="str">
        <f t="shared" si="1388"/>
        <v>пятница</v>
      </c>
      <c r="F44458">
        <f>VLOOKUP(C44458,'Первые просмотры'!A:B,2,0)</f>
        <v>106144</v>
      </c>
      <c r="G44458">
        <f t="shared" si="1389"/>
        <v>0</v>
      </c>
    </row>
    <row r="44459" spans="1:7" x14ac:dyDescent="0.25">
      <c r="A44459">
        <v>136746</v>
      </c>
      <c r="B44459" s="2">
        <v>44351.548999999999</v>
      </c>
      <c r="C44459">
        <v>92842</v>
      </c>
      <c r="D44459">
        <v>74982</v>
      </c>
      <c r="E44459" t="str">
        <f t="shared" si="1388"/>
        <v>пятница</v>
      </c>
      <c r="F44459">
        <f>VLOOKUP(C44459,'Первые просмотры'!A:B,2,0)</f>
        <v>30850</v>
      </c>
      <c r="G44459">
        <f t="shared" si="1389"/>
        <v>0</v>
      </c>
    </row>
    <row r="44460" spans="1:7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t="str">
        <f t="shared" si="1388"/>
        <v>пятница</v>
      </c>
      <c r="F44460">
        <f>VLOOKUP(C44460,'Первые просмотры'!A:B,2,0)</f>
        <v>27275</v>
      </c>
      <c r="G44460">
        <f t="shared" si="1389"/>
        <v>0</v>
      </c>
    </row>
    <row r="44461" spans="1:7" x14ac:dyDescent="0.25">
      <c r="A44461">
        <v>136754</v>
      </c>
      <c r="B44461" s="2">
        <v>44351.55034951456</v>
      </c>
      <c r="C44461">
        <v>187110</v>
      </c>
      <c r="D44461">
        <v>422610</v>
      </c>
      <c r="E44461" t="str">
        <f t="shared" si="1388"/>
        <v>пятница</v>
      </c>
      <c r="F44461">
        <f>VLOOKUP(C44461,'Первые просмотры'!A:B,2,0)</f>
        <v>25340</v>
      </c>
      <c r="G44461">
        <f t="shared" si="1389"/>
        <v>0</v>
      </c>
    </row>
    <row r="44462" spans="1:7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t="str">
        <f t="shared" si="1388"/>
        <v>пятница</v>
      </c>
      <c r="F44462">
        <f>VLOOKUP(C44462,'Первые просмотры'!A:B,2,0)</f>
        <v>112003</v>
      </c>
      <c r="G44462">
        <f t="shared" si="1389"/>
        <v>0</v>
      </c>
    </row>
    <row r="44463" spans="1:7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t="str">
        <f t="shared" si="1388"/>
        <v>пятница</v>
      </c>
      <c r="F44463">
        <f>VLOOKUP(C44463,'Первые просмотры'!A:B,2,0)</f>
        <v>119513</v>
      </c>
      <c r="G44463">
        <f t="shared" si="1389"/>
        <v>0</v>
      </c>
    </row>
    <row r="44464" spans="1:7" x14ac:dyDescent="0.25">
      <c r="A44464">
        <v>136767</v>
      </c>
      <c r="B44464" s="2">
        <v>44351.553990291264</v>
      </c>
      <c r="C44464">
        <v>29219</v>
      </c>
      <c r="D44464">
        <v>140573</v>
      </c>
      <c r="E44464" t="str">
        <f t="shared" si="1388"/>
        <v>пятница</v>
      </c>
      <c r="F44464">
        <f>VLOOKUP(C44464,'Первые просмотры'!A:B,2,0)</f>
        <v>32208</v>
      </c>
      <c r="G44464">
        <f t="shared" si="1389"/>
        <v>0</v>
      </c>
    </row>
    <row r="44465" spans="1:7" x14ac:dyDescent="0.25">
      <c r="A44465">
        <v>136769</v>
      </c>
      <c r="B44465" s="2">
        <v>44351.554799352751</v>
      </c>
      <c r="C44465">
        <v>92490</v>
      </c>
      <c r="D44465">
        <v>458081</v>
      </c>
      <c r="E44465" t="str">
        <f t="shared" si="1388"/>
        <v>пятница</v>
      </c>
      <c r="F44465">
        <f>VLOOKUP(C44465,'Первые просмотры'!A:B,2,0)</f>
        <v>134222</v>
      </c>
      <c r="G44465">
        <f t="shared" si="1389"/>
        <v>0</v>
      </c>
    </row>
    <row r="44466" spans="1:7" x14ac:dyDescent="0.25">
      <c r="A44466">
        <v>136774</v>
      </c>
      <c r="B44466" s="2">
        <v>44351.554799352751</v>
      </c>
      <c r="C44466">
        <v>224714</v>
      </c>
      <c r="D44466">
        <v>70091</v>
      </c>
      <c r="E44466" t="str">
        <f t="shared" si="1388"/>
        <v>пятница</v>
      </c>
      <c r="F44466">
        <f>VLOOKUP(C44466,'Первые просмотры'!A:B,2,0)</f>
        <v>126303</v>
      </c>
      <c r="G44466">
        <f t="shared" si="1389"/>
        <v>0</v>
      </c>
    </row>
    <row r="44467" spans="1:7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t="str">
        <f t="shared" si="1388"/>
        <v>пятница</v>
      </c>
      <c r="F44467">
        <f>VLOOKUP(C44467,'Первые просмотры'!A:B,2,0)</f>
        <v>9721</v>
      </c>
      <c r="G44467">
        <f t="shared" si="1389"/>
        <v>0</v>
      </c>
    </row>
    <row r="44468" spans="1:7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t="str">
        <f t="shared" si="1388"/>
        <v>пятница</v>
      </c>
      <c r="F44468">
        <f>VLOOKUP(C44468,'Первые просмотры'!A:B,2,0)</f>
        <v>30902</v>
      </c>
      <c r="G44468">
        <f t="shared" si="1389"/>
        <v>0</v>
      </c>
    </row>
    <row r="44469" spans="1:7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t="str">
        <f t="shared" si="1388"/>
        <v>пятница</v>
      </c>
      <c r="F44469">
        <f>VLOOKUP(C44469,'Первые просмотры'!A:B,2,0)</f>
        <v>127762</v>
      </c>
      <c r="G44469">
        <f t="shared" si="1389"/>
        <v>0</v>
      </c>
    </row>
    <row r="44470" spans="1:7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t="str">
        <f t="shared" si="1388"/>
        <v>пятница</v>
      </c>
      <c r="F44470">
        <f>VLOOKUP(C44470,'Первые просмотры'!A:B,2,0)</f>
        <v>37883</v>
      </c>
      <c r="G44470">
        <f t="shared" si="1389"/>
        <v>0</v>
      </c>
    </row>
    <row r="44471" spans="1:7" x14ac:dyDescent="0.25">
      <c r="A44471">
        <v>136791</v>
      </c>
      <c r="B44471" s="2">
        <v>44351.556417475731</v>
      </c>
      <c r="C44471">
        <v>114353</v>
      </c>
      <c r="D44471">
        <v>68870</v>
      </c>
      <c r="E44471" t="str">
        <f t="shared" si="1388"/>
        <v>пятница</v>
      </c>
      <c r="F44471">
        <f>VLOOKUP(C44471,'Первые просмотры'!A:B,2,0)</f>
        <v>28609</v>
      </c>
      <c r="G44471">
        <f t="shared" si="1389"/>
        <v>0</v>
      </c>
    </row>
    <row r="44472" spans="1:7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t="str">
        <f t="shared" si="1388"/>
        <v>пятница</v>
      </c>
      <c r="F44472">
        <f>VLOOKUP(C44472,'Первые просмотры'!A:B,2,0)</f>
        <v>16634</v>
      </c>
      <c r="G44472">
        <f t="shared" si="1389"/>
        <v>0</v>
      </c>
    </row>
    <row r="44473" spans="1:7" x14ac:dyDescent="0.25">
      <c r="A44473">
        <v>136796</v>
      </c>
      <c r="B44473" s="2">
        <v>44351.556417475731</v>
      </c>
      <c r="C44473">
        <v>263839</v>
      </c>
      <c r="D44473">
        <v>33890</v>
      </c>
      <c r="E44473" t="str">
        <f t="shared" si="1388"/>
        <v>пятница</v>
      </c>
      <c r="F44473">
        <f>VLOOKUP(C44473,'Первые просмотры'!A:B,2,0)</f>
        <v>136796</v>
      </c>
      <c r="G44473">
        <f t="shared" si="1389"/>
        <v>1</v>
      </c>
    </row>
    <row r="44474" spans="1:7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t="str">
        <f t="shared" si="1388"/>
        <v>пятница</v>
      </c>
      <c r="F44474">
        <f>VLOOKUP(C44474,'Первые просмотры'!A:B,2,0)</f>
        <v>19027</v>
      </c>
      <c r="G44474">
        <f t="shared" si="1389"/>
        <v>0</v>
      </c>
    </row>
    <row r="44475" spans="1:7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t="str">
        <f t="shared" si="1388"/>
        <v>пятница</v>
      </c>
      <c r="F44475">
        <f>VLOOKUP(C44475,'Первые просмотры'!A:B,2,0)</f>
        <v>114991</v>
      </c>
      <c r="G44475">
        <f t="shared" si="1389"/>
        <v>0</v>
      </c>
    </row>
    <row r="44476" spans="1:7" x14ac:dyDescent="0.25">
      <c r="A44476">
        <v>136805</v>
      </c>
      <c r="B44476" s="2">
        <v>44351.558035598704</v>
      </c>
      <c r="C44476">
        <v>89282</v>
      </c>
      <c r="D44476">
        <v>351192</v>
      </c>
      <c r="E44476" t="str">
        <f t="shared" si="1388"/>
        <v>пятница</v>
      </c>
      <c r="F44476">
        <f>VLOOKUP(C44476,'Первые просмотры'!A:B,2,0)</f>
        <v>80037</v>
      </c>
      <c r="G44476">
        <f t="shared" si="1389"/>
        <v>0</v>
      </c>
    </row>
    <row r="44477" spans="1:7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t="str">
        <f t="shared" si="1388"/>
        <v>пятница</v>
      </c>
      <c r="F44477">
        <f>VLOOKUP(C44477,'Первые просмотры'!A:B,2,0)</f>
        <v>104947</v>
      </c>
      <c r="G44477">
        <f t="shared" si="1389"/>
        <v>0</v>
      </c>
    </row>
    <row r="44478" spans="1:7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t="str">
        <f t="shared" si="1388"/>
        <v>пятница</v>
      </c>
      <c r="F44478">
        <f>VLOOKUP(C44478,'Первые просмотры'!A:B,2,0)</f>
        <v>103890</v>
      </c>
      <c r="G44478">
        <f t="shared" si="1389"/>
        <v>0</v>
      </c>
    </row>
    <row r="44479" spans="1:7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t="str">
        <f t="shared" si="1388"/>
        <v>пятница</v>
      </c>
      <c r="F44479">
        <f>VLOOKUP(C44479,'Первые просмотры'!A:B,2,0)</f>
        <v>103733</v>
      </c>
      <c r="G44479">
        <f t="shared" si="1389"/>
        <v>0</v>
      </c>
    </row>
    <row r="44480" spans="1:7" x14ac:dyDescent="0.25">
      <c r="A44480">
        <v>136819</v>
      </c>
      <c r="B44480" s="2">
        <v>44351.562485436894</v>
      </c>
      <c r="C44480">
        <v>29112</v>
      </c>
      <c r="D44480">
        <v>80949</v>
      </c>
      <c r="E44480" t="str">
        <f t="shared" si="1388"/>
        <v>пятница</v>
      </c>
      <c r="F44480">
        <f>VLOOKUP(C44480,'Первые просмотры'!A:B,2,0)</f>
        <v>127298</v>
      </c>
      <c r="G44480">
        <f t="shared" si="1389"/>
        <v>0</v>
      </c>
    </row>
    <row r="44481" spans="1:7" x14ac:dyDescent="0.25">
      <c r="A44481">
        <v>136822</v>
      </c>
      <c r="B44481" s="2">
        <v>44351.562889967638</v>
      </c>
      <c r="C44481">
        <v>78011</v>
      </c>
      <c r="D44481">
        <v>158978</v>
      </c>
      <c r="E44481" t="str">
        <f t="shared" si="1388"/>
        <v>пятница</v>
      </c>
      <c r="F44481">
        <f>VLOOKUP(C44481,'Первые просмотры'!A:B,2,0)</f>
        <v>4105</v>
      </c>
      <c r="G44481">
        <f t="shared" si="1389"/>
        <v>0</v>
      </c>
    </row>
    <row r="44482" spans="1:7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t="str">
        <f t="shared" si="1388"/>
        <v>пятница</v>
      </c>
      <c r="F44482">
        <f>VLOOKUP(C44482,'Первые просмотры'!A:B,2,0)</f>
        <v>94393</v>
      </c>
      <c r="G44482">
        <f t="shared" si="1389"/>
        <v>0</v>
      </c>
    </row>
    <row r="44483" spans="1:7" x14ac:dyDescent="0.25">
      <c r="A44483">
        <v>136829</v>
      </c>
      <c r="B44483" s="2">
        <v>44351.563294498381</v>
      </c>
      <c r="C44483">
        <v>37152</v>
      </c>
      <c r="D44483">
        <v>396686</v>
      </c>
      <c r="E44483" t="str">
        <f t="shared" ref="E44483:E44546" si="1390">TEXT(B44483, "ДДДД")</f>
        <v>пятница</v>
      </c>
      <c r="F44483">
        <f>VLOOKUP(C44483,'Первые просмотры'!A:B,2,0)</f>
        <v>125683</v>
      </c>
      <c r="G44483">
        <f t="shared" ref="G44483:G44546" si="1391">IF(A44483=F44483,1,0)</f>
        <v>0</v>
      </c>
    </row>
    <row r="44484" spans="1:7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t="str">
        <f t="shared" si="1390"/>
        <v>пятница</v>
      </c>
      <c r="F44484">
        <f>VLOOKUP(C44484,'Первые просмотры'!A:B,2,0)</f>
        <v>9316</v>
      </c>
      <c r="G44484">
        <f t="shared" si="1391"/>
        <v>0</v>
      </c>
    </row>
    <row r="44485" spans="1:7" x14ac:dyDescent="0.25">
      <c r="A44485">
        <v>136835</v>
      </c>
      <c r="B44485" s="2">
        <v>44351.563699029131</v>
      </c>
      <c r="C44485">
        <v>53722</v>
      </c>
      <c r="D44485">
        <v>351192</v>
      </c>
      <c r="E44485" t="str">
        <f t="shared" si="1390"/>
        <v>пятница</v>
      </c>
      <c r="F44485">
        <f>VLOOKUP(C44485,'Первые просмотры'!A:B,2,0)</f>
        <v>121752</v>
      </c>
      <c r="G44485">
        <f t="shared" si="1391"/>
        <v>0</v>
      </c>
    </row>
    <row r="44486" spans="1:7" x14ac:dyDescent="0.25">
      <c r="A44486">
        <v>136837</v>
      </c>
      <c r="B44486" s="2">
        <v>44351.564508090618</v>
      </c>
      <c r="C44486">
        <v>329242</v>
      </c>
      <c r="D44486">
        <v>12149</v>
      </c>
      <c r="E44486" t="str">
        <f t="shared" si="1390"/>
        <v>пятница</v>
      </c>
      <c r="F44486">
        <f>VLOOKUP(C44486,'Первые просмотры'!A:B,2,0)</f>
        <v>119314</v>
      </c>
      <c r="G44486">
        <f t="shared" si="1391"/>
        <v>0</v>
      </c>
    </row>
    <row r="44487" spans="1:7" x14ac:dyDescent="0.25">
      <c r="A44487">
        <v>136842</v>
      </c>
      <c r="B44487" s="2">
        <v>44351.565317152104</v>
      </c>
      <c r="C44487">
        <v>41104</v>
      </c>
      <c r="D44487">
        <v>470762</v>
      </c>
      <c r="E44487" t="str">
        <f t="shared" si="1390"/>
        <v>пятница</v>
      </c>
      <c r="F44487">
        <f>VLOOKUP(C44487,'Первые просмотры'!A:B,2,0)</f>
        <v>82419</v>
      </c>
      <c r="G44487">
        <f t="shared" si="1391"/>
        <v>0</v>
      </c>
    </row>
    <row r="44488" spans="1:7" x14ac:dyDescent="0.25">
      <c r="A44488">
        <v>136846</v>
      </c>
      <c r="B44488" s="2">
        <v>44351.565721682848</v>
      </c>
      <c r="C44488">
        <v>197957</v>
      </c>
      <c r="D44488">
        <v>84382</v>
      </c>
      <c r="E44488" t="str">
        <f t="shared" si="1390"/>
        <v>пятница</v>
      </c>
      <c r="F44488">
        <f>VLOOKUP(C44488,'Первые просмотры'!A:B,2,0)</f>
        <v>4071</v>
      </c>
      <c r="G44488">
        <f t="shared" si="1391"/>
        <v>0</v>
      </c>
    </row>
    <row r="44489" spans="1:7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t="str">
        <f t="shared" si="1390"/>
        <v>пятница</v>
      </c>
      <c r="F44489">
        <f>VLOOKUP(C44489,'Первые просмотры'!A:B,2,0)</f>
        <v>43578</v>
      </c>
      <c r="G44489">
        <f t="shared" si="1391"/>
        <v>0</v>
      </c>
    </row>
    <row r="44490" spans="1:7" x14ac:dyDescent="0.25">
      <c r="A44490">
        <v>136850</v>
      </c>
      <c r="B44490" s="2">
        <v>44351.566530744334</v>
      </c>
      <c r="C44490">
        <v>86984</v>
      </c>
      <c r="D44490">
        <v>258219</v>
      </c>
      <c r="E44490" t="str">
        <f t="shared" si="1390"/>
        <v>пятница</v>
      </c>
      <c r="F44490">
        <f>VLOOKUP(C44490,'Первые просмотры'!A:B,2,0)</f>
        <v>24040</v>
      </c>
      <c r="G44490">
        <f t="shared" si="1391"/>
        <v>0</v>
      </c>
    </row>
    <row r="44491" spans="1:7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t="str">
        <f t="shared" si="1390"/>
        <v>пятница</v>
      </c>
      <c r="F44491">
        <f>VLOOKUP(C44491,'Первые просмотры'!A:B,2,0)</f>
        <v>108807</v>
      </c>
      <c r="G44491">
        <f t="shared" si="1391"/>
        <v>0</v>
      </c>
    </row>
    <row r="44492" spans="1:7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t="str">
        <f t="shared" si="1390"/>
        <v>пятница</v>
      </c>
      <c r="F44492">
        <f>VLOOKUP(C44492,'Первые просмотры'!A:B,2,0)</f>
        <v>24554</v>
      </c>
      <c r="G44492">
        <f t="shared" si="1391"/>
        <v>0</v>
      </c>
    </row>
    <row r="44493" spans="1:7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t="str">
        <f t="shared" si="1390"/>
        <v>пятница</v>
      </c>
      <c r="F44493">
        <f>VLOOKUP(C44493,'Первые просмотры'!A:B,2,0)</f>
        <v>31567</v>
      </c>
      <c r="G44493">
        <f t="shared" si="1391"/>
        <v>0</v>
      </c>
    </row>
    <row r="44494" spans="1:7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t="str">
        <f t="shared" si="1390"/>
        <v>пятница</v>
      </c>
      <c r="F44494">
        <f>VLOOKUP(C44494,'Первые просмотры'!A:B,2,0)</f>
        <v>35591</v>
      </c>
      <c r="G44494">
        <f t="shared" si="1391"/>
        <v>0</v>
      </c>
    </row>
    <row r="44495" spans="1:7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t="str">
        <f t="shared" si="1390"/>
        <v>пятница</v>
      </c>
      <c r="F44495">
        <f>VLOOKUP(C44495,'Первые просмотры'!A:B,2,0)</f>
        <v>128666</v>
      </c>
      <c r="G44495">
        <f t="shared" si="1391"/>
        <v>0</v>
      </c>
    </row>
    <row r="44496" spans="1:7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t="str">
        <f t="shared" si="1390"/>
        <v>пятница</v>
      </c>
      <c r="F44496">
        <f>VLOOKUP(C44496,'Первые просмотры'!A:B,2,0)</f>
        <v>53482</v>
      </c>
      <c r="G44496">
        <f t="shared" si="1391"/>
        <v>0</v>
      </c>
    </row>
    <row r="44497" spans="1:7" x14ac:dyDescent="0.25">
      <c r="A44497">
        <v>136872</v>
      </c>
      <c r="B44497" s="2">
        <v>44351.569362459544</v>
      </c>
      <c r="C44497">
        <v>206591</v>
      </c>
      <c r="D44497">
        <v>74982</v>
      </c>
      <c r="E44497" t="str">
        <f t="shared" si="1390"/>
        <v>пятница</v>
      </c>
      <c r="F44497">
        <f>VLOOKUP(C44497,'Первые просмотры'!A:B,2,0)</f>
        <v>100937</v>
      </c>
      <c r="G44497">
        <f t="shared" si="1391"/>
        <v>0</v>
      </c>
    </row>
    <row r="44498" spans="1:7" x14ac:dyDescent="0.25">
      <c r="A44498">
        <v>136875</v>
      </c>
      <c r="B44498" s="2">
        <v>44351.569766990295</v>
      </c>
      <c r="C44498">
        <v>4623</v>
      </c>
      <c r="D44498">
        <v>184941</v>
      </c>
      <c r="E44498" t="str">
        <f t="shared" si="1390"/>
        <v>пятница</v>
      </c>
      <c r="F44498">
        <f>VLOOKUP(C44498,'Первые просмотры'!A:B,2,0)</f>
        <v>136875</v>
      </c>
      <c r="G44498">
        <f t="shared" si="1391"/>
        <v>1</v>
      </c>
    </row>
    <row r="44499" spans="1:7" x14ac:dyDescent="0.25">
      <c r="A44499">
        <v>136879</v>
      </c>
      <c r="B44499" s="2">
        <v>44351.569766990295</v>
      </c>
      <c r="C44499">
        <v>68928</v>
      </c>
      <c r="D44499">
        <v>327968</v>
      </c>
      <c r="E44499" t="str">
        <f t="shared" si="1390"/>
        <v>пятница</v>
      </c>
      <c r="F44499">
        <f>VLOOKUP(C44499,'Первые просмотры'!A:B,2,0)</f>
        <v>4359</v>
      </c>
      <c r="G44499">
        <f t="shared" si="1391"/>
        <v>0</v>
      </c>
    </row>
    <row r="44500" spans="1:7" x14ac:dyDescent="0.25">
      <c r="A44500">
        <v>136882</v>
      </c>
      <c r="B44500" s="2">
        <v>44351.570576051774</v>
      </c>
      <c r="C44500">
        <v>46061</v>
      </c>
      <c r="D44500">
        <v>439981</v>
      </c>
      <c r="E44500" t="str">
        <f t="shared" si="1390"/>
        <v>пятница</v>
      </c>
      <c r="F44500">
        <f>VLOOKUP(C44500,'Первые просмотры'!A:B,2,0)</f>
        <v>19737</v>
      </c>
      <c r="G44500">
        <f t="shared" si="1391"/>
        <v>0</v>
      </c>
    </row>
    <row r="44501" spans="1:7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t="str">
        <f t="shared" si="1390"/>
        <v>пятница</v>
      </c>
      <c r="F44501">
        <f>VLOOKUP(C44501,'Первые просмотры'!A:B,2,0)</f>
        <v>32127</v>
      </c>
      <c r="G44501">
        <f t="shared" si="1391"/>
        <v>0</v>
      </c>
    </row>
    <row r="44502" spans="1:7" x14ac:dyDescent="0.25">
      <c r="A44502">
        <v>136889</v>
      </c>
      <c r="B44502" s="2">
        <v>44351.571789644018</v>
      </c>
      <c r="C44502">
        <v>50956</v>
      </c>
      <c r="D44502">
        <v>82901</v>
      </c>
      <c r="E44502" t="str">
        <f t="shared" si="1390"/>
        <v>пятница</v>
      </c>
      <c r="F44502">
        <f>VLOOKUP(C44502,'Первые просмотры'!A:B,2,0)</f>
        <v>17412</v>
      </c>
      <c r="G44502">
        <f t="shared" si="1391"/>
        <v>0</v>
      </c>
    </row>
    <row r="44503" spans="1:7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t="str">
        <f t="shared" si="1390"/>
        <v>пятница</v>
      </c>
      <c r="F44503">
        <f>VLOOKUP(C44503,'Первые просмотры'!A:B,2,0)</f>
        <v>107239</v>
      </c>
      <c r="G44503">
        <f t="shared" si="1391"/>
        <v>0</v>
      </c>
    </row>
    <row r="44504" spans="1:7" x14ac:dyDescent="0.25">
      <c r="A44504">
        <v>136895</v>
      </c>
      <c r="B44504" s="2">
        <v>44351.573003236248</v>
      </c>
      <c r="C44504">
        <v>163834</v>
      </c>
      <c r="D44504">
        <v>77148</v>
      </c>
      <c r="E44504" t="str">
        <f t="shared" si="1390"/>
        <v>пятница</v>
      </c>
      <c r="F44504">
        <f>VLOOKUP(C44504,'Первые просмотры'!A:B,2,0)</f>
        <v>20195</v>
      </c>
      <c r="G44504">
        <f t="shared" si="1391"/>
        <v>0</v>
      </c>
    </row>
    <row r="44505" spans="1:7" x14ac:dyDescent="0.25">
      <c r="A44505">
        <v>136900</v>
      </c>
      <c r="B44505" s="2">
        <v>44351.573407766991</v>
      </c>
      <c r="C44505">
        <v>16952</v>
      </c>
      <c r="D44505">
        <v>87160</v>
      </c>
      <c r="E44505" t="str">
        <f t="shared" si="1390"/>
        <v>пятница</v>
      </c>
      <c r="F44505">
        <f>VLOOKUP(C44505,'Первые просмотры'!A:B,2,0)</f>
        <v>36172</v>
      </c>
      <c r="G44505">
        <f t="shared" si="1391"/>
        <v>0</v>
      </c>
    </row>
    <row r="44506" spans="1:7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t="str">
        <f t="shared" si="1390"/>
        <v>пятница</v>
      </c>
      <c r="F44506">
        <f>VLOOKUP(C44506,'Первые просмотры'!A:B,2,0)</f>
        <v>18250</v>
      </c>
      <c r="G44506">
        <f t="shared" si="1391"/>
        <v>0</v>
      </c>
    </row>
    <row r="44507" spans="1:7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t="str">
        <f t="shared" si="1390"/>
        <v>пятница</v>
      </c>
      <c r="F44507">
        <f>VLOOKUP(C44507,'Первые просмотры'!A:B,2,0)</f>
        <v>16723</v>
      </c>
      <c r="G44507">
        <f t="shared" si="1391"/>
        <v>0</v>
      </c>
    </row>
    <row r="44508" spans="1:7" x14ac:dyDescent="0.25">
      <c r="A44508">
        <v>136913</v>
      </c>
      <c r="B44508" s="2">
        <v>44351.575430420708</v>
      </c>
      <c r="C44508">
        <v>345980</v>
      </c>
      <c r="D44508">
        <v>82513</v>
      </c>
      <c r="E44508" t="str">
        <f t="shared" si="1390"/>
        <v>пятница</v>
      </c>
      <c r="F44508">
        <f>VLOOKUP(C44508,'Первые просмотры'!A:B,2,0)</f>
        <v>116056</v>
      </c>
      <c r="G44508">
        <f t="shared" si="1391"/>
        <v>0</v>
      </c>
    </row>
    <row r="44509" spans="1:7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t="str">
        <f t="shared" si="1390"/>
        <v>пятница</v>
      </c>
      <c r="F44509">
        <f>VLOOKUP(C44509,'Первые просмотры'!A:B,2,0)</f>
        <v>109549</v>
      </c>
      <c r="G44509">
        <f t="shared" si="1391"/>
        <v>0</v>
      </c>
    </row>
    <row r="44510" spans="1:7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t="str">
        <f t="shared" si="1390"/>
        <v>пятница</v>
      </c>
      <c r="F44510">
        <f>VLOOKUP(C44510,'Первые просмотры'!A:B,2,0)</f>
        <v>111643</v>
      </c>
      <c r="G44510">
        <f t="shared" si="1391"/>
        <v>0</v>
      </c>
    </row>
    <row r="44511" spans="1:7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t="str">
        <f t="shared" si="1390"/>
        <v>пятница</v>
      </c>
      <c r="F44511">
        <f>VLOOKUP(C44511,'Первые просмотры'!A:B,2,0)</f>
        <v>23726</v>
      </c>
      <c r="G44511">
        <f t="shared" si="1391"/>
        <v>0</v>
      </c>
    </row>
    <row r="44512" spans="1:7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t="str">
        <f t="shared" si="1390"/>
        <v>пятница</v>
      </c>
      <c r="F44512">
        <f>VLOOKUP(C44512,'Первые просмотры'!A:B,2,0)</f>
        <v>23847</v>
      </c>
      <c r="G44512">
        <f t="shared" si="1391"/>
        <v>0</v>
      </c>
    </row>
    <row r="44513" spans="1:7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t="str">
        <f t="shared" si="1390"/>
        <v>пятница</v>
      </c>
      <c r="F44513">
        <f>VLOOKUP(C44513,'Первые просмотры'!A:B,2,0)</f>
        <v>134344</v>
      </c>
      <c r="G44513">
        <f t="shared" si="1391"/>
        <v>0</v>
      </c>
    </row>
    <row r="44514" spans="1:7" x14ac:dyDescent="0.25">
      <c r="A44514">
        <v>136933</v>
      </c>
      <c r="B44514" s="2">
        <v>44351.581902912621</v>
      </c>
      <c r="C44514">
        <v>32530</v>
      </c>
      <c r="D44514">
        <v>443706</v>
      </c>
      <c r="E44514" t="str">
        <f t="shared" si="1390"/>
        <v>пятница</v>
      </c>
      <c r="F44514">
        <f>VLOOKUP(C44514,'Первые просмотры'!A:B,2,0)</f>
        <v>29611</v>
      </c>
      <c r="G44514">
        <f t="shared" si="1391"/>
        <v>0</v>
      </c>
    </row>
    <row r="44515" spans="1:7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t="str">
        <f t="shared" si="1390"/>
        <v>пятница</v>
      </c>
      <c r="F44515">
        <f>VLOOKUP(C44515,'Первые просмотры'!A:B,2,0)</f>
        <v>58416</v>
      </c>
      <c r="G44515">
        <f t="shared" si="1391"/>
        <v>0</v>
      </c>
    </row>
    <row r="44516" spans="1:7" x14ac:dyDescent="0.25">
      <c r="A44516">
        <v>136942</v>
      </c>
      <c r="B44516" s="2">
        <v>44351.582711974108</v>
      </c>
      <c r="C44516">
        <v>174164</v>
      </c>
      <c r="D44516">
        <v>47419</v>
      </c>
      <c r="E44516" t="str">
        <f t="shared" si="1390"/>
        <v>пятница</v>
      </c>
      <c r="F44516">
        <f>VLOOKUP(C44516,'Первые просмотры'!A:B,2,0)</f>
        <v>32512</v>
      </c>
      <c r="G44516">
        <f t="shared" si="1391"/>
        <v>0</v>
      </c>
    </row>
    <row r="44517" spans="1:7" x14ac:dyDescent="0.25">
      <c r="A44517">
        <v>136945</v>
      </c>
      <c r="B44517" s="2">
        <v>44351.583521035594</v>
      </c>
      <c r="C44517">
        <v>15608</v>
      </c>
      <c r="D44517">
        <v>470762</v>
      </c>
      <c r="E44517" t="str">
        <f t="shared" si="1390"/>
        <v>пятница</v>
      </c>
      <c r="F44517">
        <f>VLOOKUP(C44517,'Первые просмотры'!A:B,2,0)</f>
        <v>110633</v>
      </c>
      <c r="G44517">
        <f t="shared" si="1391"/>
        <v>0</v>
      </c>
    </row>
    <row r="44518" spans="1:7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t="str">
        <f t="shared" si="1390"/>
        <v>пятница</v>
      </c>
      <c r="F44518">
        <f>VLOOKUP(C44518,'Первые просмотры'!A:B,2,0)</f>
        <v>115925</v>
      </c>
      <c r="G44518">
        <f t="shared" si="1391"/>
        <v>0</v>
      </c>
    </row>
    <row r="44519" spans="1:7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t="str">
        <f t="shared" si="1390"/>
        <v>пятница</v>
      </c>
      <c r="F44519">
        <f>VLOOKUP(C44519,'Первые просмотры'!A:B,2,0)</f>
        <v>31375</v>
      </c>
      <c r="G44519">
        <f t="shared" si="1391"/>
        <v>0</v>
      </c>
    </row>
    <row r="44520" spans="1:7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t="str">
        <f t="shared" si="1390"/>
        <v>пятница</v>
      </c>
      <c r="F44520">
        <f>VLOOKUP(C44520,'Первые просмотры'!A:B,2,0)</f>
        <v>120187</v>
      </c>
      <c r="G44520">
        <f t="shared" si="1391"/>
        <v>0</v>
      </c>
    </row>
    <row r="44521" spans="1:7" x14ac:dyDescent="0.25">
      <c r="A44521">
        <v>136961</v>
      </c>
      <c r="B44521" s="2">
        <v>44351.585139158575</v>
      </c>
      <c r="C44521">
        <v>51909</v>
      </c>
      <c r="D44521">
        <v>75550</v>
      </c>
      <c r="E44521" t="str">
        <f t="shared" si="1390"/>
        <v>пятница</v>
      </c>
      <c r="F44521">
        <f>VLOOKUP(C44521,'Первые просмотры'!A:B,2,0)</f>
        <v>5522</v>
      </c>
      <c r="G44521">
        <f t="shared" si="1391"/>
        <v>0</v>
      </c>
    </row>
    <row r="44522" spans="1:7" x14ac:dyDescent="0.25">
      <c r="A44522">
        <v>136965</v>
      </c>
      <c r="B44522" s="2">
        <v>44351.585948220069</v>
      </c>
      <c r="C44522">
        <v>78006</v>
      </c>
      <c r="D44522">
        <v>267535</v>
      </c>
      <c r="E44522" t="str">
        <f t="shared" si="1390"/>
        <v>пятница</v>
      </c>
      <c r="F44522">
        <f>VLOOKUP(C44522,'Первые просмотры'!A:B,2,0)</f>
        <v>101891</v>
      </c>
      <c r="G44522">
        <f t="shared" si="1391"/>
        <v>0</v>
      </c>
    </row>
    <row r="44523" spans="1:7" x14ac:dyDescent="0.25">
      <c r="A44523">
        <v>136966</v>
      </c>
      <c r="B44523" s="2">
        <v>44351.586352750805</v>
      </c>
      <c r="C44523">
        <v>57385</v>
      </c>
      <c r="D44523">
        <v>182984</v>
      </c>
      <c r="E44523" t="str">
        <f t="shared" si="1390"/>
        <v>пятница</v>
      </c>
      <c r="F44523">
        <f>VLOOKUP(C44523,'Первые просмотры'!A:B,2,0)</f>
        <v>14773</v>
      </c>
      <c r="G44523">
        <f t="shared" si="1391"/>
        <v>0</v>
      </c>
    </row>
    <row r="44524" spans="1:7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t="str">
        <f t="shared" si="1390"/>
        <v>пятница</v>
      </c>
      <c r="F44524">
        <f>VLOOKUP(C44524,'Первые просмотры'!A:B,2,0)</f>
        <v>36217</v>
      </c>
      <c r="G44524">
        <f t="shared" si="1391"/>
        <v>0</v>
      </c>
    </row>
    <row r="44525" spans="1:7" x14ac:dyDescent="0.25">
      <c r="A44525">
        <v>136971</v>
      </c>
      <c r="B44525" s="2">
        <v>44351.589333333337</v>
      </c>
      <c r="C44525">
        <v>76039</v>
      </c>
      <c r="D44525">
        <v>182984</v>
      </c>
      <c r="E44525" t="str">
        <f t="shared" si="1390"/>
        <v>пятница</v>
      </c>
      <c r="F44525">
        <f>VLOOKUP(C44525,'Первые просмотры'!A:B,2,0)</f>
        <v>38384</v>
      </c>
      <c r="G44525">
        <f t="shared" si="1391"/>
        <v>0</v>
      </c>
    </row>
    <row r="44526" spans="1:7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t="str">
        <f t="shared" si="1390"/>
        <v>пятница</v>
      </c>
      <c r="F44526">
        <f>VLOOKUP(C44526,'Первые просмотры'!A:B,2,0)</f>
        <v>126546</v>
      </c>
      <c r="G44526">
        <f t="shared" si="1391"/>
        <v>0</v>
      </c>
    </row>
    <row r="44527" spans="1:7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t="str">
        <f t="shared" si="1390"/>
        <v>пятница</v>
      </c>
      <c r="F44527">
        <f>VLOOKUP(C44527,'Первые просмотры'!A:B,2,0)</f>
        <v>136973</v>
      </c>
      <c r="G44527">
        <f t="shared" si="1391"/>
        <v>1</v>
      </c>
    </row>
    <row r="44528" spans="1:7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t="str">
        <f t="shared" si="1390"/>
        <v>пятница</v>
      </c>
      <c r="F44528">
        <f>VLOOKUP(C44528,'Первые просмотры'!A:B,2,0)</f>
        <v>102883</v>
      </c>
      <c r="G44528">
        <f t="shared" si="1391"/>
        <v>0</v>
      </c>
    </row>
    <row r="44529" spans="1:7" x14ac:dyDescent="0.25">
      <c r="A44529">
        <v>136980</v>
      </c>
      <c r="B44529" s="2">
        <v>44351.591207119745</v>
      </c>
      <c r="C44529">
        <v>70291</v>
      </c>
      <c r="D44529">
        <v>80467</v>
      </c>
      <c r="E44529" t="str">
        <f t="shared" si="1390"/>
        <v>пятница</v>
      </c>
      <c r="F44529">
        <f>VLOOKUP(C44529,'Первые просмотры'!A:B,2,0)</f>
        <v>127266</v>
      </c>
      <c r="G44529">
        <f t="shared" si="1391"/>
        <v>0</v>
      </c>
    </row>
    <row r="44530" spans="1:7" x14ac:dyDescent="0.25">
      <c r="A44530">
        <v>136981</v>
      </c>
      <c r="B44530" s="2">
        <v>44351.592016181232</v>
      </c>
      <c r="C44530">
        <v>55365</v>
      </c>
      <c r="D44530">
        <v>104355</v>
      </c>
      <c r="E44530" t="str">
        <f t="shared" si="1390"/>
        <v>пятница</v>
      </c>
      <c r="F44530">
        <f>VLOOKUP(C44530,'Первые просмотры'!A:B,2,0)</f>
        <v>107330</v>
      </c>
      <c r="G44530">
        <f t="shared" si="1391"/>
        <v>0</v>
      </c>
    </row>
    <row r="44531" spans="1:7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t="str">
        <f t="shared" si="1390"/>
        <v>пятница</v>
      </c>
      <c r="F44531">
        <f>VLOOKUP(C44531,'Первые просмотры'!A:B,2,0)</f>
        <v>108966</v>
      </c>
      <c r="G44531">
        <f t="shared" si="1391"/>
        <v>0</v>
      </c>
    </row>
    <row r="44532" spans="1:7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t="str">
        <f t="shared" si="1390"/>
        <v>пятница</v>
      </c>
      <c r="F44532">
        <f>VLOOKUP(C44532,'Первые просмотры'!A:B,2,0)</f>
        <v>109662</v>
      </c>
      <c r="G44532">
        <f t="shared" si="1391"/>
        <v>0</v>
      </c>
    </row>
    <row r="44533" spans="1:7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t="str">
        <f t="shared" si="1390"/>
        <v>пятница</v>
      </c>
      <c r="F44533">
        <f>VLOOKUP(C44533,'Первые просмотры'!A:B,2,0)</f>
        <v>107716</v>
      </c>
      <c r="G44533">
        <f t="shared" si="1391"/>
        <v>0</v>
      </c>
    </row>
    <row r="44534" spans="1:7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t="str">
        <f t="shared" si="1390"/>
        <v>пятница</v>
      </c>
      <c r="F44534">
        <f>VLOOKUP(C44534,'Первые просмотры'!A:B,2,0)</f>
        <v>29802</v>
      </c>
      <c r="G44534">
        <f t="shared" si="1391"/>
        <v>0</v>
      </c>
    </row>
    <row r="44535" spans="1:7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t="str">
        <f t="shared" si="1390"/>
        <v>пятница</v>
      </c>
      <c r="F44535">
        <f>VLOOKUP(C44535,'Первые просмотры'!A:B,2,0)</f>
        <v>33819</v>
      </c>
      <c r="G44535">
        <f t="shared" si="1391"/>
        <v>0</v>
      </c>
    </row>
    <row r="44536" spans="1:7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t="str">
        <f t="shared" si="1390"/>
        <v>пятница</v>
      </c>
      <c r="F44536">
        <f>VLOOKUP(C44536,'Первые просмотры'!A:B,2,0)</f>
        <v>28940</v>
      </c>
      <c r="G44536">
        <f t="shared" si="1391"/>
        <v>0</v>
      </c>
    </row>
    <row r="44537" spans="1:7" x14ac:dyDescent="0.25">
      <c r="A44537">
        <v>137000</v>
      </c>
      <c r="B44537" s="2">
        <v>44351.596061488679</v>
      </c>
      <c r="C44537">
        <v>57380</v>
      </c>
      <c r="D44537">
        <v>430624</v>
      </c>
      <c r="E44537" t="str">
        <f t="shared" si="1390"/>
        <v>пятница</v>
      </c>
      <c r="F44537">
        <f>VLOOKUP(C44537,'Первые просмотры'!A:B,2,0)</f>
        <v>30811</v>
      </c>
      <c r="G44537">
        <f t="shared" si="1391"/>
        <v>0</v>
      </c>
    </row>
    <row r="44538" spans="1:7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t="str">
        <f t="shared" si="1390"/>
        <v>пятница</v>
      </c>
      <c r="F44538">
        <f>VLOOKUP(C44538,'Первые просмотры'!A:B,2,0)</f>
        <v>21476</v>
      </c>
      <c r="G44538">
        <f t="shared" si="1391"/>
        <v>0</v>
      </c>
    </row>
    <row r="44539" spans="1:7" x14ac:dyDescent="0.25">
      <c r="A44539">
        <v>137010</v>
      </c>
      <c r="B44539" s="2">
        <v>44351.597275080909</v>
      </c>
      <c r="C44539">
        <v>231030</v>
      </c>
      <c r="D44539">
        <v>68733</v>
      </c>
      <c r="E44539" t="str">
        <f t="shared" si="1390"/>
        <v>пятница</v>
      </c>
      <c r="F44539">
        <f>VLOOKUP(C44539,'Первые просмотры'!A:B,2,0)</f>
        <v>137010</v>
      </c>
      <c r="G44539">
        <f t="shared" si="1391"/>
        <v>1</v>
      </c>
    </row>
    <row r="44540" spans="1:7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t="str">
        <f t="shared" si="1390"/>
        <v>пятница</v>
      </c>
      <c r="F44540">
        <f>VLOOKUP(C44540,'Первые просмотры'!A:B,2,0)</f>
        <v>5320</v>
      </c>
      <c r="G44540">
        <f t="shared" si="1391"/>
        <v>0</v>
      </c>
    </row>
    <row r="44541" spans="1:7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t="str">
        <f t="shared" si="1390"/>
        <v>пятница</v>
      </c>
      <c r="F44541">
        <f>VLOOKUP(C44541,'Первые просмотры'!A:B,2,0)</f>
        <v>58314</v>
      </c>
      <c r="G44541">
        <f t="shared" si="1391"/>
        <v>0</v>
      </c>
    </row>
    <row r="44542" spans="1:7" x14ac:dyDescent="0.25">
      <c r="A44542">
        <v>137020</v>
      </c>
      <c r="B44542" s="2">
        <v>44351.598488673138</v>
      </c>
      <c r="C44542">
        <v>55493</v>
      </c>
      <c r="D44542">
        <v>471403</v>
      </c>
      <c r="E44542" t="str">
        <f t="shared" si="1390"/>
        <v>пятница</v>
      </c>
      <c r="F44542">
        <f>VLOOKUP(C44542,'Первые просмотры'!A:B,2,0)</f>
        <v>19464</v>
      </c>
      <c r="G44542">
        <f t="shared" si="1391"/>
        <v>0</v>
      </c>
    </row>
    <row r="44543" spans="1:7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t="str">
        <f t="shared" si="1390"/>
        <v>пятница</v>
      </c>
      <c r="F44543">
        <f>VLOOKUP(C44543,'Первые просмотры'!A:B,2,0)</f>
        <v>35242</v>
      </c>
      <c r="G44543">
        <f t="shared" si="1391"/>
        <v>0</v>
      </c>
    </row>
    <row r="44544" spans="1:7" x14ac:dyDescent="0.25">
      <c r="A44544">
        <v>137025</v>
      </c>
      <c r="B44544" s="2">
        <v>44351.600106796119</v>
      </c>
      <c r="C44544">
        <v>15927</v>
      </c>
      <c r="D44544">
        <v>284325</v>
      </c>
      <c r="E44544" t="str">
        <f t="shared" si="1390"/>
        <v>пятница</v>
      </c>
      <c r="F44544">
        <f>VLOOKUP(C44544,'Первые просмотры'!A:B,2,0)</f>
        <v>125834</v>
      </c>
      <c r="G44544">
        <f t="shared" si="1391"/>
        <v>0</v>
      </c>
    </row>
    <row r="44545" spans="1:7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t="str">
        <f t="shared" si="1390"/>
        <v>пятница</v>
      </c>
      <c r="F44545">
        <f>VLOOKUP(C44545,'Первые просмотры'!A:B,2,0)</f>
        <v>106475</v>
      </c>
      <c r="G44545">
        <f t="shared" si="1391"/>
        <v>0</v>
      </c>
    </row>
    <row r="44546" spans="1:7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t="str">
        <f t="shared" si="1390"/>
        <v>пятница</v>
      </c>
      <c r="F44546">
        <f>VLOOKUP(C44546,'Первые просмотры'!A:B,2,0)</f>
        <v>116541</v>
      </c>
      <c r="G44546">
        <f t="shared" si="1391"/>
        <v>0</v>
      </c>
    </row>
    <row r="44547" spans="1:7" x14ac:dyDescent="0.25">
      <c r="A44547">
        <v>137028</v>
      </c>
      <c r="B44547" s="2">
        <v>44351.601320388349</v>
      </c>
      <c r="C44547">
        <v>24971</v>
      </c>
      <c r="D44547">
        <v>377180</v>
      </c>
      <c r="E44547" t="str">
        <f t="shared" ref="E44547:E44610" si="1392">TEXT(B44547, "ДДДД")</f>
        <v>пятница</v>
      </c>
      <c r="F44547">
        <f>VLOOKUP(C44547,'Первые просмотры'!A:B,2,0)</f>
        <v>120089</v>
      </c>
      <c r="G44547">
        <f t="shared" ref="G44547:G44610" si="1393">IF(A44547=F44547,1,0)</f>
        <v>0</v>
      </c>
    </row>
    <row r="44548" spans="1:7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t="str">
        <f t="shared" si="1392"/>
        <v>пятница</v>
      </c>
      <c r="F44548">
        <f>VLOOKUP(C44548,'Первые просмотры'!A:B,2,0)</f>
        <v>111063</v>
      </c>
      <c r="G44548">
        <f t="shared" si="1393"/>
        <v>0</v>
      </c>
    </row>
    <row r="44549" spans="1:7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t="str">
        <f t="shared" si="1392"/>
        <v>пятница</v>
      </c>
      <c r="F44549">
        <f>VLOOKUP(C44549,'Первые просмотры'!A:B,2,0)</f>
        <v>34915</v>
      </c>
      <c r="G44549">
        <f t="shared" si="1393"/>
        <v>0</v>
      </c>
    </row>
    <row r="44550" spans="1:7" x14ac:dyDescent="0.25">
      <c r="A44550">
        <v>137039</v>
      </c>
      <c r="B44550" s="2">
        <v>44351.604152103566</v>
      </c>
      <c r="C44550">
        <v>35313</v>
      </c>
      <c r="D44550">
        <v>343491</v>
      </c>
      <c r="E44550" t="str">
        <f t="shared" si="1392"/>
        <v>пятница</v>
      </c>
      <c r="F44550">
        <f>VLOOKUP(C44550,'Первые просмотры'!A:B,2,0)</f>
        <v>3693</v>
      </c>
      <c r="G44550">
        <f t="shared" si="1393"/>
        <v>0</v>
      </c>
    </row>
    <row r="44551" spans="1:7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t="str">
        <f t="shared" si="1392"/>
        <v>пятница</v>
      </c>
      <c r="F44551">
        <f>VLOOKUP(C44551,'Первые просмотры'!A:B,2,0)</f>
        <v>29822</v>
      </c>
      <c r="G44551">
        <f t="shared" si="1393"/>
        <v>0</v>
      </c>
    </row>
    <row r="44552" spans="1:7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t="str">
        <f t="shared" si="1392"/>
        <v>пятница</v>
      </c>
      <c r="F44552">
        <f>VLOOKUP(C44552,'Первые просмотры'!A:B,2,0)</f>
        <v>93409</v>
      </c>
      <c r="G44552">
        <f t="shared" si="1393"/>
        <v>0</v>
      </c>
    </row>
    <row r="44553" spans="1:7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t="str">
        <f t="shared" si="1392"/>
        <v>пятница</v>
      </c>
      <c r="F44553">
        <f>VLOOKUP(C44553,'Первые просмотры'!A:B,2,0)</f>
        <v>119041</v>
      </c>
      <c r="G44553">
        <f t="shared" si="1393"/>
        <v>0</v>
      </c>
    </row>
    <row r="44554" spans="1:7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t="str">
        <f t="shared" si="1392"/>
        <v>пятница</v>
      </c>
      <c r="F44554">
        <f>VLOOKUP(C44554,'Первые просмотры'!A:B,2,0)</f>
        <v>14460</v>
      </c>
      <c r="G44554">
        <f t="shared" si="1393"/>
        <v>0</v>
      </c>
    </row>
    <row r="44555" spans="1:7" x14ac:dyDescent="0.25">
      <c r="A44555">
        <v>137046</v>
      </c>
      <c r="B44555" s="2">
        <v>44351.607388349519</v>
      </c>
      <c r="C44555">
        <v>62955</v>
      </c>
      <c r="D44555">
        <v>411922</v>
      </c>
      <c r="E44555" t="str">
        <f t="shared" si="1392"/>
        <v>пятница</v>
      </c>
      <c r="F44555">
        <f>VLOOKUP(C44555,'Первые просмотры'!A:B,2,0)</f>
        <v>41609</v>
      </c>
      <c r="G44555">
        <f t="shared" si="1393"/>
        <v>0</v>
      </c>
    </row>
    <row r="44556" spans="1:7" x14ac:dyDescent="0.25">
      <c r="A44556">
        <v>137051</v>
      </c>
      <c r="B44556" s="2">
        <v>44351.609006472492</v>
      </c>
      <c r="C44556">
        <v>85890</v>
      </c>
      <c r="D44556">
        <v>68023</v>
      </c>
      <c r="E44556" t="str">
        <f t="shared" si="1392"/>
        <v>пятница</v>
      </c>
      <c r="F44556">
        <f>VLOOKUP(C44556,'Первые просмотры'!A:B,2,0)</f>
        <v>28577</v>
      </c>
      <c r="G44556">
        <f t="shared" si="1393"/>
        <v>0</v>
      </c>
    </row>
    <row r="44557" spans="1:7" x14ac:dyDescent="0.25">
      <c r="A44557">
        <v>137054</v>
      </c>
      <c r="B44557" s="2">
        <v>44351.609411003235</v>
      </c>
      <c r="C44557">
        <v>95679</v>
      </c>
      <c r="D44557">
        <v>180863</v>
      </c>
      <c r="E44557" t="str">
        <f t="shared" si="1392"/>
        <v>пятница</v>
      </c>
      <c r="F44557">
        <f>VLOOKUP(C44557,'Первые просмотры'!A:B,2,0)</f>
        <v>82918</v>
      </c>
      <c r="G44557">
        <f t="shared" si="1393"/>
        <v>0</v>
      </c>
    </row>
    <row r="44558" spans="1:7" x14ac:dyDescent="0.25">
      <c r="A44558">
        <v>137056</v>
      </c>
      <c r="B44558" s="2">
        <v>44351.609815533979</v>
      </c>
      <c r="C44558">
        <v>62153</v>
      </c>
      <c r="D44558">
        <v>56516</v>
      </c>
      <c r="E44558" t="str">
        <f t="shared" si="1392"/>
        <v>пятница</v>
      </c>
      <c r="F44558">
        <f>VLOOKUP(C44558,'Первые просмотры'!A:B,2,0)</f>
        <v>107395</v>
      </c>
      <c r="G44558">
        <f t="shared" si="1393"/>
        <v>0</v>
      </c>
    </row>
    <row r="44559" spans="1:7" x14ac:dyDescent="0.25">
      <c r="A44559">
        <v>137059</v>
      </c>
      <c r="B44559" s="2">
        <v>44351.610220064729</v>
      </c>
      <c r="C44559">
        <v>73941</v>
      </c>
      <c r="D44559">
        <v>250679</v>
      </c>
      <c r="E44559" t="str">
        <f t="shared" si="1392"/>
        <v>пятница</v>
      </c>
      <c r="F44559">
        <f>VLOOKUP(C44559,'Первые просмотры'!A:B,2,0)</f>
        <v>35814</v>
      </c>
      <c r="G44559">
        <f t="shared" si="1393"/>
        <v>0</v>
      </c>
    </row>
    <row r="44560" spans="1:7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t="str">
        <f t="shared" si="1392"/>
        <v>пятница</v>
      </c>
      <c r="F44560">
        <f>VLOOKUP(C44560,'Первые просмотры'!A:B,2,0)</f>
        <v>101623</v>
      </c>
      <c r="G44560">
        <f t="shared" si="1393"/>
        <v>0</v>
      </c>
    </row>
    <row r="44561" spans="1:7" x14ac:dyDescent="0.25">
      <c r="A44561">
        <v>137067</v>
      </c>
      <c r="B44561" s="2">
        <v>44351.610624595472</v>
      </c>
      <c r="C44561">
        <v>37430</v>
      </c>
      <c r="D44561">
        <v>411922</v>
      </c>
      <c r="E44561" t="str">
        <f t="shared" si="1392"/>
        <v>пятница</v>
      </c>
      <c r="F44561">
        <f>VLOOKUP(C44561,'Первые просмотры'!A:B,2,0)</f>
        <v>107021</v>
      </c>
      <c r="G44561">
        <f t="shared" si="1393"/>
        <v>0</v>
      </c>
    </row>
    <row r="44562" spans="1:7" x14ac:dyDescent="0.25">
      <c r="A44562">
        <v>137068</v>
      </c>
      <c r="B44562" s="2">
        <v>44351.610624595472</v>
      </c>
      <c r="C44562">
        <v>66051</v>
      </c>
      <c r="D44562">
        <v>158978</v>
      </c>
      <c r="E44562" t="str">
        <f t="shared" si="1392"/>
        <v>пятница</v>
      </c>
      <c r="F44562">
        <f>VLOOKUP(C44562,'Первые просмотры'!A:B,2,0)</f>
        <v>5839</v>
      </c>
      <c r="G44562">
        <f t="shared" si="1393"/>
        <v>0</v>
      </c>
    </row>
    <row r="44563" spans="1:7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t="str">
        <f t="shared" si="1392"/>
        <v>пятница</v>
      </c>
      <c r="F44563">
        <f>VLOOKUP(C44563,'Первые просмотры'!A:B,2,0)</f>
        <v>106163</v>
      </c>
      <c r="G44563">
        <f t="shared" si="1393"/>
        <v>0</v>
      </c>
    </row>
    <row r="44564" spans="1:7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t="str">
        <f t="shared" si="1392"/>
        <v>пятница</v>
      </c>
      <c r="F44564">
        <f>VLOOKUP(C44564,'Первые просмотры'!A:B,2,0)</f>
        <v>38013</v>
      </c>
      <c r="G44564">
        <f t="shared" si="1393"/>
        <v>0</v>
      </c>
    </row>
    <row r="44565" spans="1:7" x14ac:dyDescent="0.25">
      <c r="A44565">
        <v>137077</v>
      </c>
      <c r="B44565" s="2">
        <v>44351.611433656959</v>
      </c>
      <c r="C44565">
        <v>87308</v>
      </c>
      <c r="D44565">
        <v>120139</v>
      </c>
      <c r="E44565" t="str">
        <f t="shared" si="1392"/>
        <v>пятница</v>
      </c>
      <c r="F44565">
        <f>VLOOKUP(C44565,'Первые просмотры'!A:B,2,0)</f>
        <v>52712</v>
      </c>
      <c r="G44565">
        <f t="shared" si="1393"/>
        <v>0</v>
      </c>
    </row>
    <row r="44566" spans="1:7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t="str">
        <f t="shared" si="1392"/>
        <v>пятница</v>
      </c>
      <c r="F44566">
        <f>VLOOKUP(C44566,'Первые просмотры'!A:B,2,0)</f>
        <v>15505</v>
      </c>
      <c r="G44566">
        <f t="shared" si="1393"/>
        <v>0</v>
      </c>
    </row>
    <row r="44567" spans="1:7" x14ac:dyDescent="0.25">
      <c r="A44567">
        <v>137086</v>
      </c>
      <c r="B44567" s="2">
        <v>44351.612242718445</v>
      </c>
      <c r="C44567">
        <v>72846</v>
      </c>
      <c r="D44567">
        <v>394819</v>
      </c>
      <c r="E44567" t="str">
        <f t="shared" si="1392"/>
        <v>пятница</v>
      </c>
      <c r="F44567">
        <f>VLOOKUP(C44567,'Первые просмотры'!A:B,2,0)</f>
        <v>126688</v>
      </c>
      <c r="G44567">
        <f t="shared" si="1393"/>
        <v>0</v>
      </c>
    </row>
    <row r="44568" spans="1:7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t="str">
        <f t="shared" si="1392"/>
        <v>пятница</v>
      </c>
      <c r="F44568">
        <f>VLOOKUP(C44568,'Первые просмотры'!A:B,2,0)</f>
        <v>24689</v>
      </c>
      <c r="G44568">
        <f t="shared" si="1393"/>
        <v>0</v>
      </c>
    </row>
    <row r="44569" spans="1:7" x14ac:dyDescent="0.25">
      <c r="A44569">
        <v>137090</v>
      </c>
      <c r="B44569" s="2">
        <v>44351.612647249189</v>
      </c>
      <c r="C44569">
        <v>70822</v>
      </c>
      <c r="D44569">
        <v>411922</v>
      </c>
      <c r="E44569" t="str">
        <f t="shared" si="1392"/>
        <v>пятница</v>
      </c>
      <c r="F44569">
        <f>VLOOKUP(C44569,'Первые просмотры'!A:B,2,0)</f>
        <v>137090</v>
      </c>
      <c r="G44569">
        <f t="shared" si="1393"/>
        <v>1</v>
      </c>
    </row>
    <row r="44570" spans="1:7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t="str">
        <f t="shared" si="1392"/>
        <v>пятница</v>
      </c>
      <c r="F44570">
        <f>VLOOKUP(C44570,'Первые просмотры'!A:B,2,0)</f>
        <v>75331</v>
      </c>
      <c r="G44570">
        <f t="shared" si="1393"/>
        <v>0</v>
      </c>
    </row>
    <row r="44571" spans="1:7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t="str">
        <f t="shared" si="1392"/>
        <v>пятница</v>
      </c>
      <c r="F44571">
        <f>VLOOKUP(C44571,'Первые просмотры'!A:B,2,0)</f>
        <v>33079</v>
      </c>
      <c r="G44571">
        <f t="shared" si="1393"/>
        <v>0</v>
      </c>
    </row>
    <row r="44572" spans="1:7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t="str">
        <f t="shared" si="1392"/>
        <v>пятница</v>
      </c>
      <c r="F44572">
        <f>VLOOKUP(C44572,'Первые просмотры'!A:B,2,0)</f>
        <v>22719</v>
      </c>
      <c r="G44572">
        <f t="shared" si="1393"/>
        <v>0</v>
      </c>
    </row>
    <row r="44573" spans="1:7" x14ac:dyDescent="0.25">
      <c r="A44573">
        <v>137103</v>
      </c>
      <c r="B44573" s="2">
        <v>44351.613860841426</v>
      </c>
      <c r="C44573">
        <v>15226</v>
      </c>
      <c r="D44573">
        <v>12149</v>
      </c>
      <c r="E44573" t="str">
        <f t="shared" si="1392"/>
        <v>пятница</v>
      </c>
      <c r="F44573">
        <f>VLOOKUP(C44573,'Первые просмотры'!A:B,2,0)</f>
        <v>19001</v>
      </c>
      <c r="G44573">
        <f t="shared" si="1393"/>
        <v>0</v>
      </c>
    </row>
    <row r="44574" spans="1:7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t="str">
        <f t="shared" si="1392"/>
        <v>пятница</v>
      </c>
      <c r="F44574">
        <f>VLOOKUP(C44574,'Первые просмотры'!A:B,2,0)</f>
        <v>22011</v>
      </c>
      <c r="G44574">
        <f t="shared" si="1393"/>
        <v>0</v>
      </c>
    </row>
    <row r="44575" spans="1:7" x14ac:dyDescent="0.25">
      <c r="A44575">
        <v>137109</v>
      </c>
      <c r="B44575" s="2">
        <v>44351.615478964406</v>
      </c>
      <c r="C44575">
        <v>9812</v>
      </c>
      <c r="D44575">
        <v>230507</v>
      </c>
      <c r="E44575" t="str">
        <f t="shared" si="1392"/>
        <v>пятница</v>
      </c>
      <c r="F44575">
        <f>VLOOKUP(C44575,'Первые просмотры'!A:B,2,0)</f>
        <v>83886</v>
      </c>
      <c r="G44575">
        <f t="shared" si="1393"/>
        <v>0</v>
      </c>
    </row>
    <row r="44576" spans="1:7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t="str">
        <f t="shared" si="1392"/>
        <v>пятница</v>
      </c>
      <c r="F44576">
        <f>VLOOKUP(C44576,'Первые просмотры'!A:B,2,0)</f>
        <v>3848</v>
      </c>
      <c r="G44576">
        <f t="shared" si="1393"/>
        <v>0</v>
      </c>
    </row>
    <row r="44577" spans="1:7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t="str">
        <f t="shared" si="1392"/>
        <v>пятница</v>
      </c>
      <c r="F44577">
        <f>VLOOKUP(C44577,'Первые просмотры'!A:B,2,0)</f>
        <v>115142</v>
      </c>
      <c r="G44577">
        <f t="shared" si="1393"/>
        <v>0</v>
      </c>
    </row>
    <row r="44578" spans="1:7" x14ac:dyDescent="0.25">
      <c r="A44578">
        <v>137123</v>
      </c>
      <c r="B44578" s="2">
        <v>44351.616000000002</v>
      </c>
      <c r="C44578">
        <v>77334</v>
      </c>
      <c r="D44578">
        <v>411922</v>
      </c>
      <c r="E44578" t="str">
        <f t="shared" si="1392"/>
        <v>пятница</v>
      </c>
      <c r="F44578">
        <f>VLOOKUP(C44578,'Первые просмотры'!A:B,2,0)</f>
        <v>6339</v>
      </c>
      <c r="G44578">
        <f t="shared" si="1393"/>
        <v>0</v>
      </c>
    </row>
    <row r="44579" spans="1:7" x14ac:dyDescent="0.25">
      <c r="A44579">
        <v>137124</v>
      </c>
      <c r="B44579" s="2">
        <v>44351.617097087379</v>
      </c>
      <c r="C44579">
        <v>73235</v>
      </c>
      <c r="D44579">
        <v>276543</v>
      </c>
      <c r="E44579" t="str">
        <f t="shared" si="1392"/>
        <v>пятница</v>
      </c>
      <c r="F44579">
        <f>VLOOKUP(C44579,'Первые просмотры'!A:B,2,0)</f>
        <v>127249</v>
      </c>
      <c r="G44579">
        <f t="shared" si="1393"/>
        <v>0</v>
      </c>
    </row>
    <row r="44580" spans="1:7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t="str">
        <f t="shared" si="1392"/>
        <v>пятница</v>
      </c>
      <c r="F44580">
        <f>VLOOKUP(C44580,'Первые просмотры'!A:B,2,0)</f>
        <v>19534</v>
      </c>
      <c r="G44580">
        <f t="shared" si="1393"/>
        <v>0</v>
      </c>
    </row>
    <row r="44581" spans="1:7" x14ac:dyDescent="0.25">
      <c r="A44581">
        <v>137133</v>
      </c>
      <c r="B44581" s="2">
        <v>44351.617666666665</v>
      </c>
      <c r="C44581">
        <v>93340</v>
      </c>
      <c r="D44581">
        <v>250679</v>
      </c>
      <c r="E44581" t="str">
        <f t="shared" si="1392"/>
        <v>пятница</v>
      </c>
      <c r="F44581">
        <f>VLOOKUP(C44581,'Первые просмотры'!A:B,2,0)</f>
        <v>113334</v>
      </c>
      <c r="G44581">
        <f t="shared" si="1393"/>
        <v>0</v>
      </c>
    </row>
    <row r="44582" spans="1:7" x14ac:dyDescent="0.25">
      <c r="A44582">
        <v>137137</v>
      </c>
      <c r="B44582" s="2">
        <v>44351.617906148866</v>
      </c>
      <c r="C44582">
        <v>66044</v>
      </c>
      <c r="D44582">
        <v>392434</v>
      </c>
      <c r="E44582" t="str">
        <f t="shared" si="1392"/>
        <v>пятница</v>
      </c>
      <c r="F44582">
        <f>VLOOKUP(C44582,'Первые просмотры'!A:B,2,0)</f>
        <v>63358</v>
      </c>
      <c r="G44582">
        <f t="shared" si="1393"/>
        <v>0</v>
      </c>
    </row>
    <row r="44583" spans="1:7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t="str">
        <f t="shared" si="1392"/>
        <v>пятница</v>
      </c>
      <c r="F44583">
        <f>VLOOKUP(C44583,'Первые просмотры'!A:B,2,0)</f>
        <v>109292</v>
      </c>
      <c r="G44583">
        <f t="shared" si="1393"/>
        <v>0</v>
      </c>
    </row>
    <row r="44584" spans="1:7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t="str">
        <f t="shared" si="1392"/>
        <v>пятница</v>
      </c>
      <c r="F44584">
        <f>VLOOKUP(C44584,'Первые просмотры'!A:B,2,0)</f>
        <v>20904</v>
      </c>
      <c r="G44584">
        <f t="shared" si="1393"/>
        <v>0</v>
      </c>
    </row>
    <row r="44585" spans="1:7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t="str">
        <f t="shared" si="1392"/>
        <v>пятница</v>
      </c>
      <c r="F44585">
        <f>VLOOKUP(C44585,'Первые просмотры'!A:B,2,0)</f>
        <v>52802</v>
      </c>
      <c r="G44585">
        <f t="shared" si="1393"/>
        <v>0</v>
      </c>
    </row>
    <row r="44586" spans="1:7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t="str">
        <f t="shared" si="1392"/>
        <v>пятница</v>
      </c>
      <c r="F44586">
        <f>VLOOKUP(C44586,'Первые просмотры'!A:B,2,0)</f>
        <v>28462</v>
      </c>
      <c r="G44586">
        <f t="shared" si="1393"/>
        <v>0</v>
      </c>
    </row>
    <row r="44587" spans="1:7" x14ac:dyDescent="0.25">
      <c r="A44587">
        <v>137154</v>
      </c>
      <c r="B44587" s="2">
        <v>44351.621142394819</v>
      </c>
      <c r="C44587">
        <v>2527</v>
      </c>
      <c r="D44587">
        <v>12149</v>
      </c>
      <c r="E44587" t="str">
        <f t="shared" si="1392"/>
        <v>пятница</v>
      </c>
      <c r="F44587">
        <f>VLOOKUP(C44587,'Первые просмотры'!A:B,2,0)</f>
        <v>111583</v>
      </c>
      <c r="G44587">
        <f t="shared" si="1393"/>
        <v>0</v>
      </c>
    </row>
    <row r="44588" spans="1:7" x14ac:dyDescent="0.25">
      <c r="A44588">
        <v>137158</v>
      </c>
      <c r="B44588" s="2">
        <v>44351.621546925569</v>
      </c>
      <c r="C44588">
        <v>34520</v>
      </c>
      <c r="D44588">
        <v>76405</v>
      </c>
      <c r="E44588" t="str">
        <f t="shared" si="1392"/>
        <v>пятница</v>
      </c>
      <c r="F44588">
        <f>VLOOKUP(C44588,'Первые просмотры'!A:B,2,0)</f>
        <v>112908</v>
      </c>
      <c r="G44588">
        <f t="shared" si="1393"/>
        <v>0</v>
      </c>
    </row>
    <row r="44589" spans="1:7" x14ac:dyDescent="0.25">
      <c r="A44589">
        <v>137161</v>
      </c>
      <c r="B44589" s="2">
        <v>44351.621951456313</v>
      </c>
      <c r="C44589">
        <v>47589</v>
      </c>
      <c r="D44589">
        <v>8477</v>
      </c>
      <c r="E44589" t="str">
        <f t="shared" si="1392"/>
        <v>пятница</v>
      </c>
      <c r="F44589">
        <f>VLOOKUP(C44589,'Первые просмотры'!A:B,2,0)</f>
        <v>21934</v>
      </c>
      <c r="G44589">
        <f t="shared" si="1393"/>
        <v>0</v>
      </c>
    </row>
    <row r="44590" spans="1:7" x14ac:dyDescent="0.25">
      <c r="A44590">
        <v>137164</v>
      </c>
      <c r="B44590" s="2">
        <v>44351.621951456313</v>
      </c>
      <c r="C44590">
        <v>60019</v>
      </c>
      <c r="D44590">
        <v>325094</v>
      </c>
      <c r="E44590" t="str">
        <f t="shared" si="1392"/>
        <v>пятница</v>
      </c>
      <c r="F44590">
        <f>VLOOKUP(C44590,'Первые просмотры'!A:B,2,0)</f>
        <v>106652</v>
      </c>
      <c r="G44590">
        <f t="shared" si="1393"/>
        <v>0</v>
      </c>
    </row>
    <row r="44591" spans="1:7" x14ac:dyDescent="0.25">
      <c r="A44591">
        <v>137166</v>
      </c>
      <c r="B44591" s="2">
        <v>44351.621951456313</v>
      </c>
      <c r="C44591">
        <v>83545</v>
      </c>
      <c r="D44591">
        <v>223202</v>
      </c>
      <c r="E44591" t="str">
        <f t="shared" si="1392"/>
        <v>пятница</v>
      </c>
      <c r="F44591">
        <f>VLOOKUP(C44591,'Первые просмотры'!A:B,2,0)</f>
        <v>67641</v>
      </c>
      <c r="G44591">
        <f t="shared" si="1393"/>
        <v>0</v>
      </c>
    </row>
    <row r="44592" spans="1:7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t="str">
        <f t="shared" si="1392"/>
        <v>пятница</v>
      </c>
      <c r="F44592">
        <f>VLOOKUP(C44592,'Первые просмотры'!A:B,2,0)</f>
        <v>61797</v>
      </c>
      <c r="G44592">
        <f t="shared" si="1393"/>
        <v>0</v>
      </c>
    </row>
    <row r="44593" spans="1:7" x14ac:dyDescent="0.25">
      <c r="A44593">
        <v>137174</v>
      </c>
      <c r="B44593" s="2">
        <v>44351.623569579293</v>
      </c>
      <c r="C44593">
        <v>225594</v>
      </c>
      <c r="D44593">
        <v>61082</v>
      </c>
      <c r="E44593" t="str">
        <f t="shared" si="1392"/>
        <v>пятница</v>
      </c>
      <c r="F44593">
        <f>VLOOKUP(C44593,'Первые просмотры'!A:B,2,0)</f>
        <v>137174</v>
      </c>
      <c r="G44593">
        <f t="shared" si="1393"/>
        <v>1</v>
      </c>
    </row>
    <row r="44594" spans="1:7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t="str">
        <f t="shared" si="1392"/>
        <v>пятница</v>
      </c>
      <c r="F44594">
        <f>VLOOKUP(C44594,'Первые просмотры'!A:B,2,0)</f>
        <v>105470</v>
      </c>
      <c r="G44594">
        <f t="shared" si="1393"/>
        <v>0</v>
      </c>
    </row>
    <row r="44595" spans="1:7" x14ac:dyDescent="0.25">
      <c r="A44595">
        <v>137180</v>
      </c>
      <c r="B44595" s="2">
        <v>44351.623974110029</v>
      </c>
      <c r="C44595">
        <v>318997</v>
      </c>
      <c r="D44595">
        <v>57694</v>
      </c>
      <c r="E44595" t="str">
        <f t="shared" si="1392"/>
        <v>пятница</v>
      </c>
      <c r="F44595">
        <f>VLOOKUP(C44595,'Первые просмотры'!A:B,2,0)</f>
        <v>104854</v>
      </c>
      <c r="G44595">
        <f t="shared" si="1393"/>
        <v>0</v>
      </c>
    </row>
    <row r="44596" spans="1:7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t="str">
        <f t="shared" si="1392"/>
        <v>пятница</v>
      </c>
      <c r="F44596">
        <f>VLOOKUP(C44596,'Первые просмотры'!A:B,2,0)</f>
        <v>131401</v>
      </c>
      <c r="G44596">
        <f t="shared" si="1393"/>
        <v>0</v>
      </c>
    </row>
    <row r="44597" spans="1:7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t="str">
        <f t="shared" si="1392"/>
        <v>пятница</v>
      </c>
      <c r="F44597">
        <f>VLOOKUP(C44597,'Первые просмотры'!A:B,2,0)</f>
        <v>126115</v>
      </c>
      <c r="G44597">
        <f t="shared" si="1393"/>
        <v>0</v>
      </c>
    </row>
    <row r="44598" spans="1:7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t="str">
        <f t="shared" si="1392"/>
        <v>пятница</v>
      </c>
      <c r="F44598">
        <f>VLOOKUP(C44598,'Первые просмотры'!A:B,2,0)</f>
        <v>37375</v>
      </c>
      <c r="G44598">
        <f t="shared" si="1393"/>
        <v>0</v>
      </c>
    </row>
    <row r="44599" spans="1:7" x14ac:dyDescent="0.25">
      <c r="A44599">
        <v>137192</v>
      </c>
      <c r="B44599" s="2">
        <v>44351.625592233009</v>
      </c>
      <c r="C44599">
        <v>45078</v>
      </c>
      <c r="D44599">
        <v>250679</v>
      </c>
      <c r="E44599" t="str">
        <f t="shared" si="1392"/>
        <v>пятница</v>
      </c>
      <c r="F44599">
        <f>VLOOKUP(C44599,'Первые просмотры'!A:B,2,0)</f>
        <v>33193</v>
      </c>
      <c r="G44599">
        <f t="shared" si="1393"/>
        <v>0</v>
      </c>
    </row>
    <row r="44600" spans="1:7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t="str">
        <f t="shared" si="1392"/>
        <v>пятница</v>
      </c>
      <c r="F44600">
        <f>VLOOKUP(C44600,'Первые просмотры'!A:B,2,0)</f>
        <v>19960</v>
      </c>
      <c r="G44600">
        <f t="shared" si="1393"/>
        <v>0</v>
      </c>
    </row>
    <row r="44601" spans="1:7" x14ac:dyDescent="0.25">
      <c r="A44601">
        <v>137196</v>
      </c>
      <c r="B44601" s="2">
        <v>44351.626401294503</v>
      </c>
      <c r="C44601">
        <v>185075</v>
      </c>
      <c r="D44601">
        <v>21760</v>
      </c>
      <c r="E44601" t="str">
        <f t="shared" si="1392"/>
        <v>пятница</v>
      </c>
      <c r="F44601">
        <f>VLOOKUP(C44601,'Первые просмотры'!A:B,2,0)</f>
        <v>39397</v>
      </c>
      <c r="G44601">
        <f t="shared" si="1393"/>
        <v>0</v>
      </c>
    </row>
    <row r="44602" spans="1:7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t="str">
        <f t="shared" si="1392"/>
        <v>пятница</v>
      </c>
      <c r="F44602">
        <f>VLOOKUP(C44602,'Первые просмотры'!A:B,2,0)</f>
        <v>115792</v>
      </c>
      <c r="G44602">
        <f t="shared" si="1393"/>
        <v>0</v>
      </c>
    </row>
    <row r="44603" spans="1:7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t="str">
        <f t="shared" si="1392"/>
        <v>пятница</v>
      </c>
      <c r="F44603">
        <f>VLOOKUP(C44603,'Первые просмотры'!A:B,2,0)</f>
        <v>59829</v>
      </c>
      <c r="G44603">
        <f t="shared" si="1393"/>
        <v>0</v>
      </c>
    </row>
    <row r="44604" spans="1:7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t="str">
        <f t="shared" si="1392"/>
        <v>пятница</v>
      </c>
      <c r="F44604">
        <f>VLOOKUP(C44604,'Первые просмотры'!A:B,2,0)</f>
        <v>8501</v>
      </c>
      <c r="G44604">
        <f t="shared" si="1393"/>
        <v>0</v>
      </c>
    </row>
    <row r="44605" spans="1:7" x14ac:dyDescent="0.25">
      <c r="A44605">
        <v>137207</v>
      </c>
      <c r="B44605" s="2">
        <v>44351.62721035599</v>
      </c>
      <c r="C44605">
        <v>336939</v>
      </c>
      <c r="D44605">
        <v>470762</v>
      </c>
      <c r="E44605" t="str">
        <f t="shared" si="1392"/>
        <v>пятница</v>
      </c>
      <c r="F44605">
        <f>VLOOKUP(C44605,'Первые просмотры'!A:B,2,0)</f>
        <v>111667</v>
      </c>
      <c r="G44605">
        <f t="shared" si="1393"/>
        <v>0</v>
      </c>
    </row>
    <row r="44606" spans="1:7" x14ac:dyDescent="0.25">
      <c r="A44606">
        <v>137210</v>
      </c>
      <c r="B44606" s="2">
        <v>44351.628423948219</v>
      </c>
      <c r="C44606">
        <v>2988</v>
      </c>
      <c r="D44606">
        <v>250679</v>
      </c>
      <c r="E44606" t="str">
        <f t="shared" si="1392"/>
        <v>пятница</v>
      </c>
      <c r="F44606">
        <f>VLOOKUP(C44606,'Первые просмотры'!A:B,2,0)</f>
        <v>95548</v>
      </c>
      <c r="G44606">
        <f t="shared" si="1393"/>
        <v>0</v>
      </c>
    </row>
    <row r="44607" spans="1:7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t="str">
        <f t="shared" si="1392"/>
        <v>пятница</v>
      </c>
      <c r="F44607">
        <f>VLOOKUP(C44607,'Первые просмотры'!A:B,2,0)</f>
        <v>112062</v>
      </c>
      <c r="G44607">
        <f t="shared" si="1393"/>
        <v>0</v>
      </c>
    </row>
    <row r="44608" spans="1:7" x14ac:dyDescent="0.25">
      <c r="A44608">
        <v>137214</v>
      </c>
      <c r="B44608" s="2">
        <v>44351.629233009706</v>
      </c>
      <c r="C44608">
        <v>301898</v>
      </c>
      <c r="D44608">
        <v>18748</v>
      </c>
      <c r="E44608" t="str">
        <f t="shared" si="1392"/>
        <v>пятница</v>
      </c>
      <c r="F44608">
        <f>VLOOKUP(C44608,'Первые просмотры'!A:B,2,0)</f>
        <v>8783</v>
      </c>
      <c r="G44608">
        <f t="shared" si="1393"/>
        <v>0</v>
      </c>
    </row>
    <row r="44609" spans="1:7" x14ac:dyDescent="0.25">
      <c r="A44609">
        <v>137215</v>
      </c>
      <c r="B44609" s="2">
        <v>44351.630446601943</v>
      </c>
      <c r="C44609">
        <v>68634</v>
      </c>
      <c r="D44609">
        <v>204394</v>
      </c>
      <c r="E44609" t="str">
        <f t="shared" si="1392"/>
        <v>пятница</v>
      </c>
      <c r="F44609">
        <f>VLOOKUP(C44609,'Первые просмотры'!A:B,2,0)</f>
        <v>39135</v>
      </c>
      <c r="G44609">
        <f t="shared" si="1393"/>
        <v>0</v>
      </c>
    </row>
    <row r="44610" spans="1:7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t="str">
        <f t="shared" si="1392"/>
        <v>пятница</v>
      </c>
      <c r="F44610">
        <f>VLOOKUP(C44610,'Первые просмотры'!A:B,2,0)</f>
        <v>127216</v>
      </c>
      <c r="G44610">
        <f t="shared" si="1393"/>
        <v>0</v>
      </c>
    </row>
    <row r="44611" spans="1:7" x14ac:dyDescent="0.25">
      <c r="A44611">
        <v>137220</v>
      </c>
      <c r="B44611" s="2">
        <v>44351.63166019418</v>
      </c>
      <c r="C44611">
        <v>131966</v>
      </c>
      <c r="D44611">
        <v>104958</v>
      </c>
      <c r="E44611" t="str">
        <f t="shared" ref="E44611:E44674" si="1394">TEXT(B44611, "ДДДД")</f>
        <v>пятница</v>
      </c>
      <c r="F44611">
        <f>VLOOKUP(C44611,'Первые просмотры'!A:B,2,0)</f>
        <v>107024</v>
      </c>
      <c r="G44611">
        <f t="shared" ref="G44611:G44674" si="1395">IF(A44611=F44611,1,0)</f>
        <v>0</v>
      </c>
    </row>
    <row r="44612" spans="1:7" x14ac:dyDescent="0.25">
      <c r="A44612">
        <v>137221</v>
      </c>
      <c r="B44612" s="2">
        <v>44351.63166019418</v>
      </c>
      <c r="C44612">
        <v>270185</v>
      </c>
      <c r="D44612">
        <v>81740</v>
      </c>
      <c r="E44612" t="str">
        <f t="shared" si="1394"/>
        <v>пятница</v>
      </c>
      <c r="F44612">
        <f>VLOOKUP(C44612,'Первые просмотры'!A:B,2,0)</f>
        <v>22417</v>
      </c>
      <c r="G44612">
        <f t="shared" si="1395"/>
        <v>0</v>
      </c>
    </row>
    <row r="44613" spans="1:7" x14ac:dyDescent="0.25">
      <c r="A44613">
        <v>137223</v>
      </c>
      <c r="B44613" s="2">
        <v>44351.632064724916</v>
      </c>
      <c r="C44613">
        <v>11799</v>
      </c>
      <c r="D44613">
        <v>440811</v>
      </c>
      <c r="E44613" t="str">
        <f t="shared" si="1394"/>
        <v>пятница</v>
      </c>
      <c r="F44613">
        <f>VLOOKUP(C44613,'Первые просмотры'!A:B,2,0)</f>
        <v>20064</v>
      </c>
      <c r="G44613">
        <f t="shared" si="1395"/>
        <v>0</v>
      </c>
    </row>
    <row r="44614" spans="1:7" x14ac:dyDescent="0.25">
      <c r="A44614">
        <v>137226</v>
      </c>
      <c r="B44614" s="2">
        <v>44351.632064724916</v>
      </c>
      <c r="C44614">
        <v>11948</v>
      </c>
      <c r="D44614">
        <v>250679</v>
      </c>
      <c r="E44614" t="str">
        <f t="shared" si="1394"/>
        <v>пятница</v>
      </c>
      <c r="F44614">
        <f>VLOOKUP(C44614,'Первые просмотры'!A:B,2,0)</f>
        <v>101788</v>
      </c>
      <c r="G44614">
        <f t="shared" si="1395"/>
        <v>0</v>
      </c>
    </row>
    <row r="44615" spans="1:7" x14ac:dyDescent="0.25">
      <c r="A44615">
        <v>137228</v>
      </c>
      <c r="B44615" s="2">
        <v>44351.63287378641</v>
      </c>
      <c r="C44615">
        <v>63754</v>
      </c>
      <c r="D44615">
        <v>158978</v>
      </c>
      <c r="E44615" t="str">
        <f t="shared" si="1394"/>
        <v>пятница</v>
      </c>
      <c r="F44615">
        <f>VLOOKUP(C44615,'Первые просмотры'!A:B,2,0)</f>
        <v>29112</v>
      </c>
      <c r="G44615">
        <f t="shared" si="1395"/>
        <v>0</v>
      </c>
    </row>
    <row r="44616" spans="1:7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t="str">
        <f t="shared" si="1394"/>
        <v>пятница</v>
      </c>
      <c r="F44616">
        <f>VLOOKUP(C44616,'Первые просмотры'!A:B,2,0)</f>
        <v>112550</v>
      </c>
      <c r="G44616">
        <f t="shared" si="1395"/>
        <v>0</v>
      </c>
    </row>
    <row r="44617" spans="1:7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t="str">
        <f t="shared" si="1394"/>
        <v>пятница</v>
      </c>
      <c r="F44617">
        <f>VLOOKUP(C44617,'Первые просмотры'!A:B,2,0)</f>
        <v>22956</v>
      </c>
      <c r="G44617">
        <f t="shared" si="1395"/>
        <v>0</v>
      </c>
    </row>
    <row r="44618" spans="1:7" x14ac:dyDescent="0.25">
      <c r="A44618">
        <v>137241</v>
      </c>
      <c r="B44618" s="2">
        <v>44351.634491909383</v>
      </c>
      <c r="C44618">
        <v>94068</v>
      </c>
      <c r="D44618">
        <v>411922</v>
      </c>
      <c r="E44618" t="str">
        <f t="shared" si="1394"/>
        <v>пятница</v>
      </c>
      <c r="F44618">
        <f>VLOOKUP(C44618,'Первые просмотры'!A:B,2,0)</f>
        <v>105476</v>
      </c>
      <c r="G44618">
        <f t="shared" si="1395"/>
        <v>0</v>
      </c>
    </row>
    <row r="44619" spans="1:7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t="str">
        <f t="shared" si="1394"/>
        <v>пятница</v>
      </c>
      <c r="F44619">
        <f>VLOOKUP(C44619,'Первые просмотры'!A:B,2,0)</f>
        <v>31765</v>
      </c>
      <c r="G44619">
        <f t="shared" si="1395"/>
        <v>0</v>
      </c>
    </row>
    <row r="44620" spans="1:7" x14ac:dyDescent="0.25">
      <c r="A44620">
        <v>137247</v>
      </c>
      <c r="B44620" s="2">
        <v>44351.63570550162</v>
      </c>
      <c r="C44620">
        <v>117682</v>
      </c>
      <c r="D44620">
        <v>180863</v>
      </c>
      <c r="E44620" t="str">
        <f t="shared" si="1394"/>
        <v>пятница</v>
      </c>
      <c r="F44620">
        <f>VLOOKUP(C44620,'Первые просмотры'!A:B,2,0)</f>
        <v>117668</v>
      </c>
      <c r="G44620">
        <f t="shared" si="1395"/>
        <v>0</v>
      </c>
    </row>
    <row r="44621" spans="1:7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t="str">
        <f t="shared" si="1394"/>
        <v>пятница</v>
      </c>
      <c r="F44621">
        <f>VLOOKUP(C44621,'Первые просмотры'!A:B,2,0)</f>
        <v>26162</v>
      </c>
      <c r="G44621">
        <f t="shared" si="1395"/>
        <v>0</v>
      </c>
    </row>
    <row r="44622" spans="1:7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t="str">
        <f t="shared" si="1394"/>
        <v>пятница</v>
      </c>
      <c r="F44622">
        <f>VLOOKUP(C44622,'Первые просмотры'!A:B,2,0)</f>
        <v>17257</v>
      </c>
      <c r="G44622">
        <f t="shared" si="1395"/>
        <v>0</v>
      </c>
    </row>
    <row r="44623" spans="1:7" x14ac:dyDescent="0.25">
      <c r="A44623">
        <v>137256</v>
      </c>
      <c r="B44623" s="2">
        <v>44351.638132686079</v>
      </c>
      <c r="C44623">
        <v>26595</v>
      </c>
      <c r="D44623">
        <v>88008</v>
      </c>
      <c r="E44623" t="str">
        <f t="shared" si="1394"/>
        <v>пятница</v>
      </c>
      <c r="F44623">
        <f>VLOOKUP(C44623,'Первые просмотры'!A:B,2,0)</f>
        <v>6128</v>
      </c>
      <c r="G44623">
        <f t="shared" si="1395"/>
        <v>0</v>
      </c>
    </row>
    <row r="44624" spans="1:7" x14ac:dyDescent="0.25">
      <c r="A44624">
        <v>137259</v>
      </c>
      <c r="B44624" s="2">
        <v>44351.638132686086</v>
      </c>
      <c r="C44624">
        <v>7404</v>
      </c>
      <c r="D44624">
        <v>296654</v>
      </c>
      <c r="E44624" t="str">
        <f t="shared" si="1394"/>
        <v>пятница</v>
      </c>
      <c r="F44624">
        <f>VLOOKUP(C44624,'Первые просмотры'!A:B,2,0)</f>
        <v>31587</v>
      </c>
      <c r="G44624">
        <f t="shared" si="1395"/>
        <v>0</v>
      </c>
    </row>
    <row r="44625" spans="1:7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t="str">
        <f t="shared" si="1394"/>
        <v>пятница</v>
      </c>
      <c r="F44625">
        <f>VLOOKUP(C44625,'Первые просмотры'!A:B,2,0)</f>
        <v>108381</v>
      </c>
      <c r="G44625">
        <f t="shared" si="1395"/>
        <v>0</v>
      </c>
    </row>
    <row r="44626" spans="1:7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t="str">
        <f t="shared" si="1394"/>
        <v>пятница</v>
      </c>
      <c r="F44626">
        <f>VLOOKUP(C44626,'Первые просмотры'!A:B,2,0)</f>
        <v>6503</v>
      </c>
      <c r="G44626">
        <f t="shared" si="1395"/>
        <v>0</v>
      </c>
    </row>
    <row r="44627" spans="1:7" x14ac:dyDescent="0.25">
      <c r="A44627">
        <v>137270</v>
      </c>
      <c r="B44627" s="2">
        <v>44351.638333333336</v>
      </c>
      <c r="C44627">
        <v>37391</v>
      </c>
      <c r="D44627">
        <v>170185</v>
      </c>
      <c r="E44627" t="str">
        <f t="shared" si="1394"/>
        <v>пятница</v>
      </c>
      <c r="F44627">
        <f>VLOOKUP(C44627,'Первые просмотры'!A:B,2,0)</f>
        <v>43386</v>
      </c>
      <c r="G44627">
        <f t="shared" si="1395"/>
        <v>0</v>
      </c>
    </row>
    <row r="44628" spans="1:7" x14ac:dyDescent="0.25">
      <c r="A44628">
        <v>137275</v>
      </c>
      <c r="B44628" s="2">
        <v>44351.639346278316</v>
      </c>
      <c r="C44628">
        <v>3109</v>
      </c>
      <c r="D44628">
        <v>43842</v>
      </c>
      <c r="E44628" t="str">
        <f t="shared" si="1394"/>
        <v>пятница</v>
      </c>
      <c r="F44628">
        <f>VLOOKUP(C44628,'Первые просмотры'!A:B,2,0)</f>
        <v>137275</v>
      </c>
      <c r="G44628">
        <f t="shared" si="1395"/>
        <v>1</v>
      </c>
    </row>
    <row r="44629" spans="1:7" x14ac:dyDescent="0.25">
      <c r="A44629">
        <v>137280</v>
      </c>
      <c r="B44629" s="2">
        <v>44351.639750809067</v>
      </c>
      <c r="C44629">
        <v>58281</v>
      </c>
      <c r="D44629">
        <v>378749</v>
      </c>
      <c r="E44629" t="str">
        <f t="shared" si="1394"/>
        <v>пятница</v>
      </c>
      <c r="F44629">
        <f>VLOOKUP(C44629,'Первые просмотры'!A:B,2,0)</f>
        <v>123874</v>
      </c>
      <c r="G44629">
        <f t="shared" si="1395"/>
        <v>0</v>
      </c>
    </row>
    <row r="44630" spans="1:7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t="str">
        <f t="shared" si="1394"/>
        <v>пятница</v>
      </c>
      <c r="F44630">
        <f>VLOOKUP(C44630,'Первые просмотры'!A:B,2,0)</f>
        <v>105283</v>
      </c>
      <c r="G44630">
        <f t="shared" si="1395"/>
        <v>0</v>
      </c>
    </row>
    <row r="44631" spans="1:7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t="str">
        <f t="shared" si="1394"/>
        <v>пятница</v>
      </c>
      <c r="F44631">
        <f>VLOOKUP(C44631,'Первые просмотры'!A:B,2,0)</f>
        <v>33133</v>
      </c>
      <c r="G44631">
        <f t="shared" si="1395"/>
        <v>0</v>
      </c>
    </row>
    <row r="44632" spans="1:7" x14ac:dyDescent="0.25">
      <c r="A44632">
        <v>137290</v>
      </c>
      <c r="B44632" s="2">
        <v>44351.64136893204</v>
      </c>
      <c r="C44632">
        <v>41832</v>
      </c>
      <c r="D44632">
        <v>351192</v>
      </c>
      <c r="E44632" t="str">
        <f t="shared" si="1394"/>
        <v>пятница</v>
      </c>
      <c r="F44632">
        <f>VLOOKUP(C44632,'Первые просмотры'!A:B,2,0)</f>
        <v>125742</v>
      </c>
      <c r="G44632">
        <f t="shared" si="1395"/>
        <v>0</v>
      </c>
    </row>
    <row r="44633" spans="1:7" x14ac:dyDescent="0.25">
      <c r="A44633">
        <v>137293</v>
      </c>
      <c r="B44633" s="2">
        <v>44351.64136893204</v>
      </c>
      <c r="C44633">
        <v>112085</v>
      </c>
      <c r="D44633">
        <v>258219</v>
      </c>
      <c r="E44633" t="str">
        <f t="shared" si="1394"/>
        <v>пятница</v>
      </c>
      <c r="F44633">
        <f>VLOOKUP(C44633,'Первые просмотры'!A:B,2,0)</f>
        <v>110172</v>
      </c>
      <c r="G44633">
        <f t="shared" si="1395"/>
        <v>0</v>
      </c>
    </row>
    <row r="44634" spans="1:7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t="str">
        <f t="shared" si="1394"/>
        <v>пятница</v>
      </c>
      <c r="F44634">
        <f>VLOOKUP(C44634,'Первые просмотры'!A:B,2,0)</f>
        <v>62139</v>
      </c>
      <c r="G44634">
        <f t="shared" si="1395"/>
        <v>0</v>
      </c>
    </row>
    <row r="44635" spans="1:7" x14ac:dyDescent="0.25">
      <c r="A44635">
        <v>137300</v>
      </c>
      <c r="B44635" s="2">
        <v>44351.64258252427</v>
      </c>
      <c r="C44635">
        <v>17007</v>
      </c>
      <c r="D44635">
        <v>467908</v>
      </c>
      <c r="E44635" t="str">
        <f t="shared" si="1394"/>
        <v>пятница</v>
      </c>
      <c r="F44635">
        <f>VLOOKUP(C44635,'Первые просмотры'!A:B,2,0)</f>
        <v>24606</v>
      </c>
      <c r="G44635">
        <f t="shared" si="1395"/>
        <v>0</v>
      </c>
    </row>
    <row r="44636" spans="1:7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t="str">
        <f t="shared" si="1394"/>
        <v>пятница</v>
      </c>
      <c r="F44636">
        <f>VLOOKUP(C44636,'Первые просмотры'!A:B,2,0)</f>
        <v>7426</v>
      </c>
      <c r="G44636">
        <f t="shared" si="1395"/>
        <v>0</v>
      </c>
    </row>
    <row r="44637" spans="1:7" x14ac:dyDescent="0.25">
      <c r="A44637">
        <v>137303</v>
      </c>
      <c r="B44637" s="2">
        <v>44351.64298705502</v>
      </c>
      <c r="C44637">
        <v>80869</v>
      </c>
      <c r="D44637">
        <v>153893</v>
      </c>
      <c r="E44637" t="str">
        <f t="shared" si="1394"/>
        <v>пятница</v>
      </c>
      <c r="F44637">
        <f>VLOOKUP(C44637,'Первые просмотры'!A:B,2,0)</f>
        <v>30259</v>
      </c>
      <c r="G44637">
        <f t="shared" si="1395"/>
        <v>0</v>
      </c>
    </row>
    <row r="44638" spans="1:7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t="str">
        <f t="shared" si="1394"/>
        <v>пятница</v>
      </c>
      <c r="F44638">
        <f>VLOOKUP(C44638,'Первые просмотры'!A:B,2,0)</f>
        <v>126705</v>
      </c>
      <c r="G44638">
        <f t="shared" si="1395"/>
        <v>0</v>
      </c>
    </row>
    <row r="44639" spans="1:7" x14ac:dyDescent="0.25">
      <c r="A44639">
        <v>137307</v>
      </c>
      <c r="B44639" s="2">
        <v>44351.64420064725</v>
      </c>
      <c r="C44639">
        <v>137227</v>
      </c>
      <c r="D44639">
        <v>74982</v>
      </c>
      <c r="E44639" t="str">
        <f t="shared" si="1394"/>
        <v>пятница</v>
      </c>
      <c r="F44639">
        <f>VLOOKUP(C44639,'Первые просмотры'!A:B,2,0)</f>
        <v>56675</v>
      </c>
      <c r="G44639">
        <f t="shared" si="1395"/>
        <v>0</v>
      </c>
    </row>
    <row r="44640" spans="1:7" x14ac:dyDescent="0.25">
      <c r="A44640">
        <v>137311</v>
      </c>
      <c r="B44640" s="2">
        <v>44351.646223300973</v>
      </c>
      <c r="C44640">
        <v>156017</v>
      </c>
      <c r="D44640">
        <v>72388</v>
      </c>
      <c r="E44640" t="str">
        <f t="shared" si="1394"/>
        <v>пятница</v>
      </c>
      <c r="F44640">
        <f>VLOOKUP(C44640,'Первые просмотры'!A:B,2,0)</f>
        <v>111570</v>
      </c>
      <c r="G44640">
        <f t="shared" si="1395"/>
        <v>0</v>
      </c>
    </row>
    <row r="44641" spans="1:7" x14ac:dyDescent="0.25">
      <c r="A44641">
        <v>137315</v>
      </c>
      <c r="B44641" s="2">
        <v>44351.646627831709</v>
      </c>
      <c r="C44641">
        <v>102555</v>
      </c>
      <c r="D44641">
        <v>5151</v>
      </c>
      <c r="E44641" t="str">
        <f t="shared" si="1394"/>
        <v>пятница</v>
      </c>
      <c r="F44641">
        <f>VLOOKUP(C44641,'Первые просмотры'!A:B,2,0)</f>
        <v>87743</v>
      </c>
      <c r="G44641">
        <f t="shared" si="1395"/>
        <v>0</v>
      </c>
    </row>
    <row r="44642" spans="1:7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t="str">
        <f t="shared" si="1394"/>
        <v>пятница</v>
      </c>
      <c r="F44642">
        <f>VLOOKUP(C44642,'Первые просмотры'!A:B,2,0)</f>
        <v>25712</v>
      </c>
      <c r="G44642">
        <f t="shared" si="1395"/>
        <v>0</v>
      </c>
    </row>
    <row r="44643" spans="1:7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t="str">
        <f t="shared" si="1394"/>
        <v>пятница</v>
      </c>
      <c r="F44643">
        <f>VLOOKUP(C44643,'Первые просмотры'!A:B,2,0)</f>
        <v>33512</v>
      </c>
      <c r="G44643">
        <f t="shared" si="1395"/>
        <v>0</v>
      </c>
    </row>
    <row r="44644" spans="1:7" x14ac:dyDescent="0.25">
      <c r="A44644">
        <v>137327</v>
      </c>
      <c r="B44644" s="2">
        <v>44351.647333333334</v>
      </c>
      <c r="C44644">
        <v>217784</v>
      </c>
      <c r="D44644">
        <v>96200</v>
      </c>
      <c r="E44644" t="str">
        <f t="shared" si="1394"/>
        <v>пятница</v>
      </c>
      <c r="F44644">
        <f>VLOOKUP(C44644,'Первые просмотры'!A:B,2,0)</f>
        <v>108616</v>
      </c>
      <c r="G44644">
        <f t="shared" si="1395"/>
        <v>0</v>
      </c>
    </row>
    <row r="44645" spans="1:7" x14ac:dyDescent="0.25">
      <c r="A44645">
        <v>137329</v>
      </c>
      <c r="B44645" s="2">
        <v>44351.647436893203</v>
      </c>
      <c r="C44645">
        <v>20945</v>
      </c>
      <c r="D44645">
        <v>411922</v>
      </c>
      <c r="E44645" t="str">
        <f t="shared" si="1394"/>
        <v>пятница</v>
      </c>
      <c r="F44645">
        <f>VLOOKUP(C44645,'Первые просмотры'!A:B,2,0)</f>
        <v>82454</v>
      </c>
      <c r="G44645">
        <f t="shared" si="1395"/>
        <v>0</v>
      </c>
    </row>
    <row r="44646" spans="1:7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t="str">
        <f t="shared" si="1394"/>
        <v>пятница</v>
      </c>
      <c r="F44646">
        <f>VLOOKUP(C44646,'Первые просмотры'!A:B,2,0)</f>
        <v>113322</v>
      </c>
      <c r="G44646">
        <f t="shared" si="1395"/>
        <v>0</v>
      </c>
    </row>
    <row r="44647" spans="1:7" x14ac:dyDescent="0.25">
      <c r="A44647">
        <v>137336</v>
      </c>
      <c r="B44647" s="2">
        <v>44351.64865048544</v>
      </c>
      <c r="C44647">
        <v>270576</v>
      </c>
      <c r="D44647">
        <v>472712</v>
      </c>
      <c r="E44647" t="str">
        <f t="shared" si="1394"/>
        <v>пятница</v>
      </c>
      <c r="F44647">
        <f>VLOOKUP(C44647,'Первые просмотры'!A:B,2,0)</f>
        <v>23300</v>
      </c>
      <c r="G44647">
        <f t="shared" si="1395"/>
        <v>0</v>
      </c>
    </row>
    <row r="44648" spans="1:7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t="str">
        <f t="shared" si="1394"/>
        <v>пятница</v>
      </c>
      <c r="F44648">
        <f>VLOOKUP(C44648,'Первые просмотры'!A:B,2,0)</f>
        <v>128084</v>
      </c>
      <c r="G44648">
        <f t="shared" si="1395"/>
        <v>0</v>
      </c>
    </row>
    <row r="44649" spans="1:7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t="str">
        <f t="shared" si="1394"/>
        <v>пятница</v>
      </c>
      <c r="F44649">
        <f>VLOOKUP(C44649,'Первые просмотры'!A:B,2,0)</f>
        <v>23548</v>
      </c>
      <c r="G44649">
        <f t="shared" si="1395"/>
        <v>0</v>
      </c>
    </row>
    <row r="44650" spans="1:7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t="str">
        <f t="shared" si="1394"/>
        <v>пятница</v>
      </c>
      <c r="F44650">
        <f>VLOOKUP(C44650,'Первые просмотры'!A:B,2,0)</f>
        <v>29836</v>
      </c>
      <c r="G44650">
        <f t="shared" si="1395"/>
        <v>0</v>
      </c>
    </row>
    <row r="44651" spans="1:7" x14ac:dyDescent="0.25">
      <c r="A44651">
        <v>137353</v>
      </c>
      <c r="B44651" s="2">
        <v>44351.64986407767</v>
      </c>
      <c r="C44651">
        <v>192180</v>
      </c>
      <c r="D44651">
        <v>339123</v>
      </c>
      <c r="E44651" t="str">
        <f t="shared" si="1394"/>
        <v>пятница</v>
      </c>
      <c r="F44651">
        <f>VLOOKUP(C44651,'Первые просмотры'!A:B,2,0)</f>
        <v>116724</v>
      </c>
      <c r="G44651">
        <f t="shared" si="1395"/>
        <v>0</v>
      </c>
    </row>
    <row r="44652" spans="1:7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t="str">
        <f t="shared" si="1394"/>
        <v>пятница</v>
      </c>
      <c r="F44652">
        <f>VLOOKUP(C44652,'Первые просмотры'!A:B,2,0)</f>
        <v>24779</v>
      </c>
      <c r="G44652">
        <f t="shared" si="1395"/>
        <v>0</v>
      </c>
    </row>
    <row r="44653" spans="1:7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t="str">
        <f t="shared" si="1394"/>
        <v>пятница</v>
      </c>
      <c r="F44653">
        <f>VLOOKUP(C44653,'Первые просмотры'!A:B,2,0)</f>
        <v>33654</v>
      </c>
      <c r="G44653">
        <f t="shared" si="1395"/>
        <v>0</v>
      </c>
    </row>
    <row r="44654" spans="1:7" x14ac:dyDescent="0.25">
      <c r="A44654">
        <v>137363</v>
      </c>
      <c r="B44654" s="2">
        <v>44351.651886731393</v>
      </c>
      <c r="C44654">
        <v>150919</v>
      </c>
      <c r="D44654">
        <v>28360</v>
      </c>
      <c r="E44654" t="str">
        <f t="shared" si="1394"/>
        <v>пятница</v>
      </c>
      <c r="F44654">
        <f>VLOOKUP(C44654,'Первые просмотры'!A:B,2,0)</f>
        <v>76595</v>
      </c>
      <c r="G44654">
        <f t="shared" si="1395"/>
        <v>0</v>
      </c>
    </row>
    <row r="44655" spans="1:7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t="str">
        <f t="shared" si="1394"/>
        <v>пятница</v>
      </c>
      <c r="F44655">
        <f>VLOOKUP(C44655,'Первые просмотры'!A:B,2,0)</f>
        <v>117428</v>
      </c>
      <c r="G44655">
        <f t="shared" si="1395"/>
        <v>0</v>
      </c>
    </row>
    <row r="44656" spans="1:7" x14ac:dyDescent="0.25">
      <c r="A44656">
        <v>137369</v>
      </c>
      <c r="B44656" s="2">
        <v>44351.65269579288</v>
      </c>
      <c r="C44656">
        <v>130732</v>
      </c>
      <c r="D44656">
        <v>67447</v>
      </c>
      <c r="E44656" t="str">
        <f t="shared" si="1394"/>
        <v>пятница</v>
      </c>
      <c r="F44656">
        <f>VLOOKUP(C44656,'Первые просмотры'!A:B,2,0)</f>
        <v>32109</v>
      </c>
      <c r="G44656">
        <f t="shared" si="1395"/>
        <v>0</v>
      </c>
    </row>
    <row r="44657" spans="1:7" x14ac:dyDescent="0.25">
      <c r="A44657">
        <v>137371</v>
      </c>
      <c r="B44657" s="2">
        <v>44351.65269579288</v>
      </c>
      <c r="C44657">
        <v>277848</v>
      </c>
      <c r="D44657">
        <v>304722</v>
      </c>
      <c r="E44657" t="str">
        <f t="shared" si="1394"/>
        <v>пятница</v>
      </c>
      <c r="F44657">
        <f>VLOOKUP(C44657,'Первые просмотры'!A:B,2,0)</f>
        <v>35641</v>
      </c>
      <c r="G44657">
        <f t="shared" si="1395"/>
        <v>0</v>
      </c>
    </row>
    <row r="44658" spans="1:7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t="str">
        <f t="shared" si="1394"/>
        <v>пятница</v>
      </c>
      <c r="F44658">
        <f>VLOOKUP(C44658,'Первые просмотры'!A:B,2,0)</f>
        <v>114908</v>
      </c>
      <c r="G44658">
        <f t="shared" si="1395"/>
        <v>0</v>
      </c>
    </row>
    <row r="44659" spans="1:7" x14ac:dyDescent="0.25">
      <c r="A44659">
        <v>137380</v>
      </c>
      <c r="B44659" s="2">
        <v>44351.653100323623</v>
      </c>
      <c r="C44659">
        <v>315813</v>
      </c>
      <c r="D44659">
        <v>43842</v>
      </c>
      <c r="E44659" t="str">
        <f t="shared" si="1394"/>
        <v>пятница</v>
      </c>
      <c r="F44659">
        <f>VLOOKUP(C44659,'Первые просмотры'!A:B,2,0)</f>
        <v>102495</v>
      </c>
      <c r="G44659">
        <f t="shared" si="1395"/>
        <v>0</v>
      </c>
    </row>
    <row r="44660" spans="1:7" x14ac:dyDescent="0.25">
      <c r="A44660">
        <v>137381</v>
      </c>
      <c r="B44660" s="2">
        <v>44351.654718446596</v>
      </c>
      <c r="C44660">
        <v>65123</v>
      </c>
      <c r="D44660">
        <v>411922</v>
      </c>
      <c r="E44660" t="str">
        <f t="shared" si="1394"/>
        <v>пятница</v>
      </c>
      <c r="F44660">
        <f>VLOOKUP(C44660,'Первые просмотры'!A:B,2,0)</f>
        <v>126561</v>
      </c>
      <c r="G44660">
        <f t="shared" si="1395"/>
        <v>0</v>
      </c>
    </row>
    <row r="44661" spans="1:7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t="str">
        <f t="shared" si="1394"/>
        <v>пятница</v>
      </c>
      <c r="F44661">
        <f>VLOOKUP(C44661,'Первые просмотры'!A:B,2,0)</f>
        <v>112438</v>
      </c>
      <c r="G44661">
        <f t="shared" si="1395"/>
        <v>0</v>
      </c>
    </row>
    <row r="44662" spans="1:7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t="str">
        <f t="shared" si="1394"/>
        <v>пятница</v>
      </c>
      <c r="F44662">
        <f>VLOOKUP(C44662,'Первые просмотры'!A:B,2,0)</f>
        <v>117354</v>
      </c>
      <c r="G44662">
        <f t="shared" si="1395"/>
        <v>0</v>
      </c>
    </row>
    <row r="44663" spans="1:7" x14ac:dyDescent="0.25">
      <c r="A44663">
        <v>137388</v>
      </c>
      <c r="B44663" s="2">
        <v>44351.655932038841</v>
      </c>
      <c r="C44663">
        <v>30757</v>
      </c>
      <c r="D44663">
        <v>258219</v>
      </c>
      <c r="E44663" t="str">
        <f t="shared" si="1394"/>
        <v>пятница</v>
      </c>
      <c r="F44663">
        <f>VLOOKUP(C44663,'Первые просмотры'!A:B,2,0)</f>
        <v>5868</v>
      </c>
      <c r="G44663">
        <f t="shared" si="1395"/>
        <v>0</v>
      </c>
    </row>
    <row r="44664" spans="1:7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t="str">
        <f t="shared" si="1394"/>
        <v>пятница</v>
      </c>
      <c r="F44664">
        <f>VLOOKUP(C44664,'Первые просмотры'!A:B,2,0)</f>
        <v>125974</v>
      </c>
      <c r="G44664">
        <f t="shared" si="1395"/>
        <v>0</v>
      </c>
    </row>
    <row r="44665" spans="1:7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t="str">
        <f t="shared" si="1394"/>
        <v>пятница</v>
      </c>
      <c r="F44665">
        <f>VLOOKUP(C44665,'Первые просмотры'!A:B,2,0)</f>
        <v>137398</v>
      </c>
      <c r="G44665">
        <f t="shared" si="1395"/>
        <v>1</v>
      </c>
    </row>
    <row r="44666" spans="1:7" x14ac:dyDescent="0.25">
      <c r="A44666">
        <v>137400</v>
      </c>
      <c r="B44666" s="2">
        <v>44351.6583592233</v>
      </c>
      <c r="C44666">
        <v>69276</v>
      </c>
      <c r="D44666">
        <v>431288</v>
      </c>
      <c r="E44666" t="str">
        <f t="shared" si="1394"/>
        <v>пятница</v>
      </c>
      <c r="F44666">
        <f>VLOOKUP(C44666,'Первые просмотры'!A:B,2,0)</f>
        <v>137400</v>
      </c>
      <c r="G44666">
        <f t="shared" si="1395"/>
        <v>1</v>
      </c>
    </row>
    <row r="44667" spans="1:7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t="str">
        <f t="shared" si="1394"/>
        <v>пятница</v>
      </c>
      <c r="F44667">
        <f>VLOOKUP(C44667,'Первые просмотры'!A:B,2,0)</f>
        <v>124773</v>
      </c>
      <c r="G44667">
        <f t="shared" si="1395"/>
        <v>0</v>
      </c>
    </row>
    <row r="44668" spans="1:7" x14ac:dyDescent="0.25">
      <c r="A44668">
        <v>137405</v>
      </c>
      <c r="B44668" s="2">
        <v>44351.659168284787</v>
      </c>
      <c r="C44668">
        <v>97705</v>
      </c>
      <c r="D44668">
        <v>391162</v>
      </c>
      <c r="E44668" t="str">
        <f t="shared" si="1394"/>
        <v>пятница</v>
      </c>
      <c r="F44668">
        <f>VLOOKUP(C44668,'Первые просмотры'!A:B,2,0)</f>
        <v>103594</v>
      </c>
      <c r="G44668">
        <f t="shared" si="1395"/>
        <v>0</v>
      </c>
    </row>
    <row r="44669" spans="1:7" x14ac:dyDescent="0.25">
      <c r="A44669">
        <v>137410</v>
      </c>
      <c r="B44669" s="2">
        <v>44351.659168284794</v>
      </c>
      <c r="C44669">
        <v>6744</v>
      </c>
      <c r="D44669">
        <v>298026</v>
      </c>
      <c r="E44669" t="str">
        <f t="shared" si="1394"/>
        <v>пятница</v>
      </c>
      <c r="F44669">
        <f>VLOOKUP(C44669,'Первые просмотры'!A:B,2,0)</f>
        <v>21277</v>
      </c>
      <c r="G44669">
        <f t="shared" si="1395"/>
        <v>0</v>
      </c>
    </row>
    <row r="44670" spans="1:7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t="str">
        <f t="shared" si="1394"/>
        <v>пятница</v>
      </c>
      <c r="F44670">
        <f>VLOOKUP(C44670,'Первые просмотры'!A:B,2,0)</f>
        <v>23221</v>
      </c>
      <c r="G44670">
        <f t="shared" si="1395"/>
        <v>0</v>
      </c>
    </row>
    <row r="44671" spans="1:7" x14ac:dyDescent="0.25">
      <c r="A44671">
        <v>137416</v>
      </c>
      <c r="B44671" s="2">
        <v>44351.65957281553</v>
      </c>
      <c r="C44671">
        <v>179010</v>
      </c>
      <c r="D44671">
        <v>153893</v>
      </c>
      <c r="E44671" t="str">
        <f t="shared" si="1394"/>
        <v>пятница</v>
      </c>
      <c r="F44671">
        <f>VLOOKUP(C44671,'Первые просмотры'!A:B,2,0)</f>
        <v>23518</v>
      </c>
      <c r="G44671">
        <f t="shared" si="1395"/>
        <v>0</v>
      </c>
    </row>
    <row r="44672" spans="1:7" x14ac:dyDescent="0.25">
      <c r="A44672">
        <v>137420</v>
      </c>
      <c r="B44672" s="2">
        <v>44351.65957281553</v>
      </c>
      <c r="C44672">
        <v>219388</v>
      </c>
      <c r="D44672">
        <v>182984</v>
      </c>
      <c r="E44672" t="str">
        <f t="shared" si="1394"/>
        <v>пятница</v>
      </c>
      <c r="F44672">
        <f>VLOOKUP(C44672,'Первые просмотры'!A:B,2,0)</f>
        <v>21946</v>
      </c>
      <c r="G44672">
        <f t="shared" si="1395"/>
        <v>0</v>
      </c>
    </row>
    <row r="44673" spans="1:7" x14ac:dyDescent="0.25">
      <c r="A44673">
        <v>137424</v>
      </c>
      <c r="B44673" s="2">
        <v>44351.65997734628</v>
      </c>
      <c r="C44673">
        <v>91326</v>
      </c>
      <c r="D44673">
        <v>250679</v>
      </c>
      <c r="E44673" t="str">
        <f t="shared" si="1394"/>
        <v>пятница</v>
      </c>
      <c r="F44673">
        <f>VLOOKUP(C44673,'Первые просмотры'!A:B,2,0)</f>
        <v>29712</v>
      </c>
      <c r="G44673">
        <f t="shared" si="1395"/>
        <v>0</v>
      </c>
    </row>
    <row r="44674" spans="1:7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t="str">
        <f t="shared" si="1394"/>
        <v>пятница</v>
      </c>
      <c r="F44674">
        <f>VLOOKUP(C44674,'Первые просмотры'!A:B,2,0)</f>
        <v>113600</v>
      </c>
      <c r="G44674">
        <f t="shared" si="1395"/>
        <v>0</v>
      </c>
    </row>
    <row r="44675" spans="1:7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t="str">
        <f t="shared" ref="E44675:E44738" si="1396">TEXT(B44675, "ДДДД")</f>
        <v>пятница</v>
      </c>
      <c r="F44675">
        <f>VLOOKUP(C44675,'Первые просмотры'!A:B,2,0)</f>
        <v>6251</v>
      </c>
      <c r="G44675">
        <f t="shared" ref="G44675:G44738" si="1397">IF(A44675=F44675,1,0)</f>
        <v>0</v>
      </c>
    </row>
    <row r="44676" spans="1:7" x14ac:dyDescent="0.25">
      <c r="A44676">
        <v>137433</v>
      </c>
      <c r="B44676" s="2">
        <v>44351.66119093851</v>
      </c>
      <c r="C44676">
        <v>171287</v>
      </c>
      <c r="D44676">
        <v>250679</v>
      </c>
      <c r="E44676" t="str">
        <f t="shared" si="1396"/>
        <v>пятница</v>
      </c>
      <c r="F44676">
        <f>VLOOKUP(C44676,'Первые просмотры'!A:B,2,0)</f>
        <v>24838</v>
      </c>
      <c r="G44676">
        <f t="shared" si="1397"/>
        <v>0</v>
      </c>
    </row>
    <row r="44677" spans="1:7" x14ac:dyDescent="0.25">
      <c r="A44677">
        <v>137434</v>
      </c>
      <c r="B44677" s="2">
        <v>44351.66119093851</v>
      </c>
      <c r="C44677">
        <v>346101</v>
      </c>
      <c r="D44677">
        <v>304722</v>
      </c>
      <c r="E44677" t="str">
        <f t="shared" si="1396"/>
        <v>пятница</v>
      </c>
      <c r="F44677">
        <f>VLOOKUP(C44677,'Первые просмотры'!A:B,2,0)</f>
        <v>20132</v>
      </c>
      <c r="G44677">
        <f t="shared" si="1397"/>
        <v>0</v>
      </c>
    </row>
    <row r="44678" spans="1:7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t="str">
        <f t="shared" si="1396"/>
        <v>пятница</v>
      </c>
      <c r="F44678">
        <f>VLOOKUP(C44678,'Первые просмотры'!A:B,2,0)</f>
        <v>137435</v>
      </c>
      <c r="G44678">
        <f t="shared" si="1397"/>
        <v>1</v>
      </c>
    </row>
    <row r="44679" spans="1:7" x14ac:dyDescent="0.25">
      <c r="A44679">
        <v>137439</v>
      </c>
      <c r="B44679" s="2">
        <v>44351.66240453074</v>
      </c>
      <c r="C44679">
        <v>184870</v>
      </c>
      <c r="D44679">
        <v>347393</v>
      </c>
      <c r="E44679" t="str">
        <f t="shared" si="1396"/>
        <v>пятница</v>
      </c>
      <c r="F44679">
        <f>VLOOKUP(C44679,'Первые просмотры'!A:B,2,0)</f>
        <v>123017</v>
      </c>
      <c r="G44679">
        <f t="shared" si="1397"/>
        <v>0</v>
      </c>
    </row>
    <row r="44680" spans="1:7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t="str">
        <f t="shared" si="1396"/>
        <v>пятница</v>
      </c>
      <c r="F44680">
        <f>VLOOKUP(C44680,'Первые просмотры'!A:B,2,0)</f>
        <v>68378</v>
      </c>
      <c r="G44680">
        <f t="shared" si="1397"/>
        <v>0</v>
      </c>
    </row>
    <row r="44681" spans="1:7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t="str">
        <f t="shared" si="1396"/>
        <v>пятница</v>
      </c>
      <c r="F44681">
        <f>VLOOKUP(C44681,'Первые просмотры'!A:B,2,0)</f>
        <v>100379</v>
      </c>
      <c r="G44681">
        <f t="shared" si="1397"/>
        <v>0</v>
      </c>
    </row>
    <row r="44682" spans="1:7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t="str">
        <f t="shared" si="1396"/>
        <v>пятница</v>
      </c>
      <c r="F44682">
        <f>VLOOKUP(C44682,'Первые просмотры'!A:B,2,0)</f>
        <v>86542</v>
      </c>
      <c r="G44682">
        <f t="shared" si="1397"/>
        <v>0</v>
      </c>
    </row>
    <row r="44683" spans="1:7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t="str">
        <f t="shared" si="1396"/>
        <v>пятница</v>
      </c>
      <c r="F44683">
        <f>VLOOKUP(C44683,'Первые просмотры'!A:B,2,0)</f>
        <v>91248</v>
      </c>
      <c r="G44683">
        <f t="shared" si="1397"/>
        <v>0</v>
      </c>
    </row>
    <row r="44684" spans="1:7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t="str">
        <f t="shared" si="1396"/>
        <v>пятница</v>
      </c>
      <c r="F44684">
        <f>VLOOKUP(C44684,'Первые просмотры'!A:B,2,0)</f>
        <v>28378</v>
      </c>
      <c r="G44684">
        <f t="shared" si="1397"/>
        <v>0</v>
      </c>
    </row>
    <row r="44685" spans="1:7" x14ac:dyDescent="0.25">
      <c r="A44685">
        <v>137455</v>
      </c>
      <c r="B44685" s="2">
        <v>44351.663999999997</v>
      </c>
      <c r="C44685">
        <v>10282</v>
      </c>
      <c r="D44685">
        <v>411922</v>
      </c>
      <c r="E44685" t="str">
        <f t="shared" si="1396"/>
        <v>пятница</v>
      </c>
      <c r="F44685">
        <f>VLOOKUP(C44685,'Первые просмотры'!A:B,2,0)</f>
        <v>127562</v>
      </c>
      <c r="G44685">
        <f t="shared" si="1397"/>
        <v>0</v>
      </c>
    </row>
    <row r="44686" spans="1:7" x14ac:dyDescent="0.25">
      <c r="A44686">
        <v>137459</v>
      </c>
      <c r="B44686" s="2">
        <v>44351.664831715214</v>
      </c>
      <c r="C44686">
        <v>133193</v>
      </c>
      <c r="D44686">
        <v>3876</v>
      </c>
      <c r="E44686" t="str">
        <f t="shared" si="1396"/>
        <v>пятница</v>
      </c>
      <c r="F44686">
        <f>VLOOKUP(C44686,'Первые просмотры'!A:B,2,0)</f>
        <v>119117</v>
      </c>
      <c r="G44686">
        <f t="shared" si="1397"/>
        <v>0</v>
      </c>
    </row>
    <row r="44687" spans="1:7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t="str">
        <f t="shared" si="1396"/>
        <v>пятница</v>
      </c>
      <c r="F44687">
        <f>VLOOKUP(C44687,'Первые просмотры'!A:B,2,0)</f>
        <v>28522</v>
      </c>
      <c r="G44687">
        <f t="shared" si="1397"/>
        <v>0</v>
      </c>
    </row>
    <row r="44688" spans="1:7" x14ac:dyDescent="0.25">
      <c r="A44688">
        <v>137463</v>
      </c>
      <c r="B44688" s="2">
        <v>44351.6656407767</v>
      </c>
      <c r="C44688">
        <v>103619</v>
      </c>
      <c r="D44688">
        <v>411922</v>
      </c>
      <c r="E44688" t="str">
        <f t="shared" si="1396"/>
        <v>пятница</v>
      </c>
      <c r="F44688">
        <f>VLOOKUP(C44688,'Первые просмотры'!A:B,2,0)</f>
        <v>111130</v>
      </c>
      <c r="G44688">
        <f t="shared" si="1397"/>
        <v>0</v>
      </c>
    </row>
    <row r="44689" spans="1:7" x14ac:dyDescent="0.25">
      <c r="A44689">
        <v>137467</v>
      </c>
      <c r="B44689" s="2">
        <v>44351.6656407767</v>
      </c>
      <c r="C44689">
        <v>224828</v>
      </c>
      <c r="D44689">
        <v>470762</v>
      </c>
      <c r="E44689" t="str">
        <f t="shared" si="1396"/>
        <v>пятница</v>
      </c>
      <c r="F44689">
        <f>VLOOKUP(C44689,'Первые просмотры'!A:B,2,0)</f>
        <v>106264</v>
      </c>
      <c r="G44689">
        <f t="shared" si="1397"/>
        <v>0</v>
      </c>
    </row>
    <row r="44690" spans="1:7" x14ac:dyDescent="0.25">
      <c r="A44690">
        <v>137472</v>
      </c>
      <c r="B44690" s="2">
        <v>44351.6656407767</v>
      </c>
      <c r="C44690">
        <v>344918</v>
      </c>
      <c r="D44690">
        <v>146115</v>
      </c>
      <c r="E44690" t="str">
        <f t="shared" si="1396"/>
        <v>пятница</v>
      </c>
      <c r="F44690">
        <f>VLOOKUP(C44690,'Первые просмотры'!A:B,2,0)</f>
        <v>123312</v>
      </c>
      <c r="G44690">
        <f t="shared" si="1397"/>
        <v>0</v>
      </c>
    </row>
    <row r="44691" spans="1:7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t="str">
        <f t="shared" si="1396"/>
        <v>пятница</v>
      </c>
      <c r="F44691">
        <f>VLOOKUP(C44691,'Первые просмотры'!A:B,2,0)</f>
        <v>116408</v>
      </c>
      <c r="G44691">
        <f t="shared" si="1397"/>
        <v>0</v>
      </c>
    </row>
    <row r="44692" spans="1:7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t="str">
        <f t="shared" si="1396"/>
        <v>пятница</v>
      </c>
      <c r="F44692">
        <f>VLOOKUP(C44692,'Первые просмотры'!A:B,2,0)</f>
        <v>116243</v>
      </c>
      <c r="G44692">
        <f t="shared" si="1397"/>
        <v>0</v>
      </c>
    </row>
    <row r="44693" spans="1:7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t="str">
        <f t="shared" si="1396"/>
        <v>пятница</v>
      </c>
      <c r="F44693">
        <f>VLOOKUP(C44693,'Первые просмотры'!A:B,2,0)</f>
        <v>23935</v>
      </c>
      <c r="G44693">
        <f t="shared" si="1397"/>
        <v>0</v>
      </c>
    </row>
    <row r="44694" spans="1:7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t="str">
        <f t="shared" si="1396"/>
        <v>пятница</v>
      </c>
      <c r="F44694">
        <f>VLOOKUP(C44694,'Первые просмотры'!A:B,2,0)</f>
        <v>21922</v>
      </c>
      <c r="G44694">
        <f t="shared" si="1397"/>
        <v>0</v>
      </c>
    </row>
    <row r="44695" spans="1:7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t="str">
        <f t="shared" si="1396"/>
        <v>пятница</v>
      </c>
      <c r="F44695">
        <f>VLOOKUP(C44695,'Первые просмотры'!A:B,2,0)</f>
        <v>116358</v>
      </c>
      <c r="G44695">
        <f t="shared" si="1397"/>
        <v>0</v>
      </c>
    </row>
    <row r="44696" spans="1:7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t="str">
        <f t="shared" si="1396"/>
        <v>пятница</v>
      </c>
      <c r="F44696">
        <f>VLOOKUP(C44696,'Первые просмотры'!A:B,2,0)</f>
        <v>16872</v>
      </c>
      <c r="G44696">
        <f t="shared" si="1397"/>
        <v>0</v>
      </c>
    </row>
    <row r="44697" spans="1:7" x14ac:dyDescent="0.25">
      <c r="A44697">
        <v>137496</v>
      </c>
      <c r="B44697" s="2">
        <v>44351.667258899681</v>
      </c>
      <c r="C44697">
        <v>114320</v>
      </c>
      <c r="D44697">
        <v>42584</v>
      </c>
      <c r="E44697" t="str">
        <f t="shared" si="1396"/>
        <v>пятница</v>
      </c>
      <c r="F44697">
        <f>VLOOKUP(C44697,'Первые просмотры'!A:B,2,0)</f>
        <v>101564</v>
      </c>
      <c r="G44697">
        <f t="shared" si="1397"/>
        <v>0</v>
      </c>
    </row>
    <row r="44698" spans="1:7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t="str">
        <f t="shared" si="1396"/>
        <v>пятница</v>
      </c>
      <c r="F44698">
        <f>VLOOKUP(C44698,'Первые просмотры'!A:B,2,0)</f>
        <v>28716</v>
      </c>
      <c r="G44698">
        <f t="shared" si="1397"/>
        <v>0</v>
      </c>
    </row>
    <row r="44699" spans="1:7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t="str">
        <f t="shared" si="1396"/>
        <v>пятница</v>
      </c>
      <c r="F44699">
        <f>VLOOKUP(C44699,'Первые просмотры'!A:B,2,0)</f>
        <v>31532</v>
      </c>
      <c r="G44699">
        <f t="shared" si="1397"/>
        <v>0</v>
      </c>
    </row>
    <row r="44700" spans="1:7" x14ac:dyDescent="0.25">
      <c r="A44700">
        <v>137504</v>
      </c>
      <c r="B44700" s="2">
        <v>44351.668877022654</v>
      </c>
      <c r="C44700">
        <v>37306</v>
      </c>
      <c r="D44700">
        <v>228837</v>
      </c>
      <c r="E44700" t="str">
        <f t="shared" si="1396"/>
        <v>пятница</v>
      </c>
      <c r="F44700">
        <f>VLOOKUP(C44700,'Первые просмотры'!A:B,2,0)</f>
        <v>15199</v>
      </c>
      <c r="G44700">
        <f t="shared" si="1397"/>
        <v>0</v>
      </c>
    </row>
    <row r="44701" spans="1:7" x14ac:dyDescent="0.25">
      <c r="A44701">
        <v>137508</v>
      </c>
      <c r="B44701" s="2">
        <v>44351.668877022654</v>
      </c>
      <c r="C44701">
        <v>41991</v>
      </c>
      <c r="D44701">
        <v>69845</v>
      </c>
      <c r="E44701" t="str">
        <f t="shared" si="1396"/>
        <v>пятница</v>
      </c>
      <c r="F44701">
        <f>VLOOKUP(C44701,'Первые просмотры'!A:B,2,0)</f>
        <v>103179</v>
      </c>
      <c r="G44701">
        <f t="shared" si="1397"/>
        <v>0</v>
      </c>
    </row>
    <row r="44702" spans="1:7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t="str">
        <f t="shared" si="1396"/>
        <v>пятница</v>
      </c>
      <c r="F44702">
        <f>VLOOKUP(C44702,'Первые просмотры'!A:B,2,0)</f>
        <v>16032</v>
      </c>
      <c r="G44702">
        <f t="shared" si="1397"/>
        <v>0</v>
      </c>
    </row>
    <row r="44703" spans="1:7" x14ac:dyDescent="0.25">
      <c r="A44703">
        <v>137514</v>
      </c>
      <c r="B44703" s="2">
        <v>44351.669281553397</v>
      </c>
      <c r="C44703">
        <v>49416</v>
      </c>
      <c r="D44703">
        <v>95024</v>
      </c>
      <c r="E44703" t="str">
        <f t="shared" si="1396"/>
        <v>пятница</v>
      </c>
      <c r="F44703">
        <f>VLOOKUP(C44703,'Первые просмотры'!A:B,2,0)</f>
        <v>19958</v>
      </c>
      <c r="G44703">
        <f t="shared" si="1397"/>
        <v>0</v>
      </c>
    </row>
    <row r="44704" spans="1:7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t="str">
        <f t="shared" si="1396"/>
        <v>пятница</v>
      </c>
      <c r="F44704">
        <f>VLOOKUP(C44704,'Первые просмотры'!A:B,2,0)</f>
        <v>13413</v>
      </c>
      <c r="G44704">
        <f t="shared" si="1397"/>
        <v>0</v>
      </c>
    </row>
    <row r="44705" spans="1:7" x14ac:dyDescent="0.25">
      <c r="A44705">
        <v>137522</v>
      </c>
      <c r="B44705" s="2">
        <v>44351.67089967637</v>
      </c>
      <c r="C44705">
        <v>72115</v>
      </c>
      <c r="D44705">
        <v>25268</v>
      </c>
      <c r="E44705" t="str">
        <f t="shared" si="1396"/>
        <v>пятница</v>
      </c>
      <c r="F44705">
        <f>VLOOKUP(C44705,'Первые просмотры'!A:B,2,0)</f>
        <v>9121</v>
      </c>
      <c r="G44705">
        <f t="shared" si="1397"/>
        <v>0</v>
      </c>
    </row>
    <row r="44706" spans="1:7" x14ac:dyDescent="0.25">
      <c r="A44706">
        <v>137526</v>
      </c>
      <c r="B44706" s="2">
        <v>44351.671708737864</v>
      </c>
      <c r="C44706">
        <v>85335</v>
      </c>
      <c r="D44706">
        <v>398027</v>
      </c>
      <c r="E44706" t="str">
        <f t="shared" si="1396"/>
        <v>пятница</v>
      </c>
      <c r="F44706">
        <f>VLOOKUP(C44706,'Первые просмотры'!A:B,2,0)</f>
        <v>32406</v>
      </c>
      <c r="G44706">
        <f t="shared" si="1397"/>
        <v>0</v>
      </c>
    </row>
    <row r="44707" spans="1:7" x14ac:dyDescent="0.25">
      <c r="A44707">
        <v>137527</v>
      </c>
      <c r="B44707" s="2">
        <v>44351.672113268607</v>
      </c>
      <c r="C44707">
        <v>75425</v>
      </c>
      <c r="D44707">
        <v>411922</v>
      </c>
      <c r="E44707" t="str">
        <f t="shared" si="1396"/>
        <v>пятница</v>
      </c>
      <c r="F44707">
        <f>VLOOKUP(C44707,'Первые просмотры'!A:B,2,0)</f>
        <v>127429</v>
      </c>
      <c r="G44707">
        <f t="shared" si="1397"/>
        <v>0</v>
      </c>
    </row>
    <row r="44708" spans="1:7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t="str">
        <f t="shared" si="1396"/>
        <v>пятница</v>
      </c>
      <c r="F44708">
        <f>VLOOKUP(C44708,'Первые просмотры'!A:B,2,0)</f>
        <v>7644</v>
      </c>
      <c r="G44708">
        <f t="shared" si="1397"/>
        <v>0</v>
      </c>
    </row>
    <row r="44709" spans="1:7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t="str">
        <f t="shared" si="1396"/>
        <v>пятница</v>
      </c>
      <c r="F44709">
        <f>VLOOKUP(C44709,'Первые просмотры'!A:B,2,0)</f>
        <v>106522</v>
      </c>
      <c r="G44709">
        <f t="shared" si="1397"/>
        <v>0</v>
      </c>
    </row>
    <row r="44710" spans="1:7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t="str">
        <f t="shared" si="1396"/>
        <v>пятница</v>
      </c>
      <c r="F44710">
        <f>VLOOKUP(C44710,'Первые просмотры'!A:B,2,0)</f>
        <v>116965</v>
      </c>
      <c r="G44710">
        <f t="shared" si="1397"/>
        <v>0</v>
      </c>
    </row>
    <row r="44711" spans="1:7" x14ac:dyDescent="0.25">
      <c r="A44711">
        <v>137535</v>
      </c>
      <c r="B44711" s="2">
        <v>44351.673333333332</v>
      </c>
      <c r="C44711">
        <v>91529</v>
      </c>
      <c r="D44711">
        <v>192331</v>
      </c>
      <c r="E44711" t="str">
        <f t="shared" si="1396"/>
        <v>пятница</v>
      </c>
      <c r="F44711">
        <f>VLOOKUP(C44711,'Первые просмотры'!A:B,2,0)</f>
        <v>24489</v>
      </c>
      <c r="G44711">
        <f t="shared" si="1397"/>
        <v>0</v>
      </c>
    </row>
    <row r="44712" spans="1:7" x14ac:dyDescent="0.25">
      <c r="A44712">
        <v>137537</v>
      </c>
      <c r="B44712" s="2">
        <v>44351.673731391587</v>
      </c>
      <c r="C44712">
        <v>192795</v>
      </c>
      <c r="D44712">
        <v>21760</v>
      </c>
      <c r="E44712" t="str">
        <f t="shared" si="1396"/>
        <v>пятница</v>
      </c>
      <c r="F44712">
        <f>VLOOKUP(C44712,'Первые просмотры'!A:B,2,0)</f>
        <v>29988</v>
      </c>
      <c r="G44712">
        <f t="shared" si="1397"/>
        <v>0</v>
      </c>
    </row>
    <row r="44713" spans="1:7" x14ac:dyDescent="0.25">
      <c r="A44713">
        <v>137541</v>
      </c>
      <c r="B44713" s="2">
        <v>44351.673731391587</v>
      </c>
      <c r="C44713">
        <v>311175</v>
      </c>
      <c r="D44713">
        <v>4316</v>
      </c>
      <c r="E44713" t="str">
        <f t="shared" si="1396"/>
        <v>пятница</v>
      </c>
      <c r="F44713">
        <f>VLOOKUP(C44713,'Первые просмотры'!A:B,2,0)</f>
        <v>127722</v>
      </c>
      <c r="G44713">
        <f t="shared" si="1397"/>
        <v>0</v>
      </c>
    </row>
    <row r="44714" spans="1:7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t="str">
        <f t="shared" si="1396"/>
        <v>пятница</v>
      </c>
      <c r="F44714">
        <f>VLOOKUP(C44714,'Первые просмотры'!A:B,2,0)</f>
        <v>137543</v>
      </c>
      <c r="G44714">
        <f t="shared" si="1397"/>
        <v>1</v>
      </c>
    </row>
    <row r="44715" spans="1:7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t="str">
        <f t="shared" si="1396"/>
        <v>пятница</v>
      </c>
      <c r="F44715">
        <f>VLOOKUP(C44715,'Первые просмотры'!A:B,2,0)</f>
        <v>124336</v>
      </c>
      <c r="G44715">
        <f t="shared" si="1397"/>
        <v>0</v>
      </c>
    </row>
    <row r="44716" spans="1:7" x14ac:dyDescent="0.25">
      <c r="A44716">
        <v>137551</v>
      </c>
      <c r="B44716" s="2">
        <v>44351.676967637541</v>
      </c>
      <c r="C44716">
        <v>14597</v>
      </c>
      <c r="D44716">
        <v>250679</v>
      </c>
      <c r="E44716" t="str">
        <f t="shared" si="1396"/>
        <v>пятница</v>
      </c>
      <c r="F44716">
        <f>VLOOKUP(C44716,'Первые просмотры'!A:B,2,0)</f>
        <v>8717</v>
      </c>
      <c r="G44716">
        <f t="shared" si="1397"/>
        <v>0</v>
      </c>
    </row>
    <row r="44717" spans="1:7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t="str">
        <f t="shared" si="1396"/>
        <v>пятница</v>
      </c>
      <c r="F44717">
        <f>VLOOKUP(C44717,'Первые просмотры'!A:B,2,0)</f>
        <v>101176</v>
      </c>
      <c r="G44717">
        <f t="shared" si="1397"/>
        <v>0</v>
      </c>
    </row>
    <row r="44718" spans="1:7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t="str">
        <f t="shared" si="1396"/>
        <v>пятница</v>
      </c>
      <c r="F44718">
        <f>VLOOKUP(C44718,'Первые просмотры'!A:B,2,0)</f>
        <v>6848</v>
      </c>
      <c r="G44718">
        <f t="shared" si="1397"/>
        <v>0</v>
      </c>
    </row>
    <row r="44719" spans="1:7" x14ac:dyDescent="0.25">
      <c r="A44719">
        <v>137560</v>
      </c>
      <c r="B44719" s="2">
        <v>44351.678585760521</v>
      </c>
      <c r="C44719">
        <v>135641</v>
      </c>
      <c r="D44719">
        <v>98436</v>
      </c>
      <c r="E44719" t="str">
        <f t="shared" si="1396"/>
        <v>пятница</v>
      </c>
      <c r="F44719">
        <f>VLOOKUP(C44719,'Первые просмотры'!A:B,2,0)</f>
        <v>14922</v>
      </c>
      <c r="G44719">
        <f t="shared" si="1397"/>
        <v>0</v>
      </c>
    </row>
    <row r="44720" spans="1:7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t="str">
        <f t="shared" si="1396"/>
        <v>пятница</v>
      </c>
      <c r="F44720">
        <f>VLOOKUP(C44720,'Первые просмотры'!A:B,2,0)</f>
        <v>123945</v>
      </c>
      <c r="G44720">
        <f t="shared" si="1397"/>
        <v>0</v>
      </c>
    </row>
    <row r="44721" spans="1:7" x14ac:dyDescent="0.25">
      <c r="A44721">
        <v>137567</v>
      </c>
      <c r="B44721" s="2">
        <v>44351.678990291257</v>
      </c>
      <c r="C44721">
        <v>261596</v>
      </c>
      <c r="D44721">
        <v>82901</v>
      </c>
      <c r="E44721" t="str">
        <f t="shared" si="1396"/>
        <v>пятница</v>
      </c>
      <c r="F44721">
        <f>VLOOKUP(C44721,'Первые просмотры'!A:B,2,0)</f>
        <v>115902</v>
      </c>
      <c r="G44721">
        <f t="shared" si="1397"/>
        <v>0</v>
      </c>
    </row>
    <row r="44722" spans="1:7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t="str">
        <f t="shared" si="1396"/>
        <v>пятница</v>
      </c>
      <c r="F44722">
        <f>VLOOKUP(C44722,'Первые просмотры'!A:B,2,0)</f>
        <v>50551</v>
      </c>
      <c r="G44722">
        <f t="shared" si="1397"/>
        <v>0</v>
      </c>
    </row>
    <row r="44723" spans="1:7" x14ac:dyDescent="0.25">
      <c r="A44723">
        <v>137573</v>
      </c>
      <c r="B44723" s="2">
        <v>44351.680203883494</v>
      </c>
      <c r="C44723">
        <v>35166</v>
      </c>
      <c r="D44723">
        <v>406793</v>
      </c>
      <c r="E44723" t="str">
        <f t="shared" si="1396"/>
        <v>пятница</v>
      </c>
      <c r="F44723">
        <f>VLOOKUP(C44723,'Первые просмотры'!A:B,2,0)</f>
        <v>107086</v>
      </c>
      <c r="G44723">
        <f t="shared" si="1397"/>
        <v>0</v>
      </c>
    </row>
    <row r="44724" spans="1:7" x14ac:dyDescent="0.25">
      <c r="A44724">
        <v>137575</v>
      </c>
      <c r="B44724" s="2">
        <v>44351.680203883494</v>
      </c>
      <c r="C44724">
        <v>57566</v>
      </c>
      <c r="D44724">
        <v>158978</v>
      </c>
      <c r="E44724" t="str">
        <f t="shared" si="1396"/>
        <v>пятница</v>
      </c>
      <c r="F44724">
        <f>VLOOKUP(C44724,'Первые просмотры'!A:B,2,0)</f>
        <v>29400</v>
      </c>
      <c r="G44724">
        <f t="shared" si="1397"/>
        <v>0</v>
      </c>
    </row>
    <row r="44725" spans="1:7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t="str">
        <f t="shared" si="1396"/>
        <v>пятница</v>
      </c>
      <c r="F44725">
        <f>VLOOKUP(C44725,'Первые просмотры'!A:B,2,0)</f>
        <v>123027</v>
      </c>
      <c r="G44725">
        <f t="shared" si="1397"/>
        <v>0</v>
      </c>
    </row>
    <row r="44726" spans="1:7" x14ac:dyDescent="0.25">
      <c r="A44726">
        <v>137581</v>
      </c>
      <c r="B44726" s="2">
        <v>44351.682226537218</v>
      </c>
      <c r="C44726">
        <v>34650</v>
      </c>
      <c r="D44726">
        <v>411922</v>
      </c>
      <c r="E44726" t="str">
        <f t="shared" si="1396"/>
        <v>пятница</v>
      </c>
      <c r="F44726">
        <f>VLOOKUP(C44726,'Первые просмотры'!A:B,2,0)</f>
        <v>117500</v>
      </c>
      <c r="G44726">
        <f t="shared" si="1397"/>
        <v>0</v>
      </c>
    </row>
    <row r="44727" spans="1:7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t="str">
        <f t="shared" si="1396"/>
        <v>пятница</v>
      </c>
      <c r="F44727">
        <f>VLOOKUP(C44727,'Первые просмотры'!A:B,2,0)</f>
        <v>8649</v>
      </c>
      <c r="G44727">
        <f t="shared" si="1397"/>
        <v>0</v>
      </c>
    </row>
    <row r="44728" spans="1:7" x14ac:dyDescent="0.25">
      <c r="A44728">
        <v>137586</v>
      </c>
      <c r="B44728" s="2">
        <v>44351.682226537218</v>
      </c>
      <c r="C44728">
        <v>231937</v>
      </c>
      <c r="D44728">
        <v>12149</v>
      </c>
      <c r="E44728" t="str">
        <f t="shared" si="1396"/>
        <v>пятница</v>
      </c>
      <c r="F44728">
        <f>VLOOKUP(C44728,'Первые просмотры'!A:B,2,0)</f>
        <v>117013</v>
      </c>
      <c r="G44728">
        <f t="shared" si="1397"/>
        <v>0</v>
      </c>
    </row>
    <row r="44729" spans="1:7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t="str">
        <f t="shared" si="1396"/>
        <v>пятница</v>
      </c>
      <c r="F44729">
        <f>VLOOKUP(C44729,'Первые просмотры'!A:B,2,0)</f>
        <v>32945</v>
      </c>
      <c r="G44729">
        <f t="shared" si="1397"/>
        <v>0</v>
      </c>
    </row>
    <row r="44730" spans="1:7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t="str">
        <f t="shared" si="1396"/>
        <v>пятница</v>
      </c>
      <c r="F44730">
        <f>VLOOKUP(C44730,'Первые просмотры'!A:B,2,0)</f>
        <v>4698</v>
      </c>
      <c r="G44730">
        <f t="shared" si="1397"/>
        <v>0</v>
      </c>
    </row>
    <row r="44731" spans="1:7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t="str">
        <f t="shared" si="1396"/>
        <v>пятница</v>
      </c>
      <c r="F44731">
        <f>VLOOKUP(C44731,'Первые просмотры'!A:B,2,0)</f>
        <v>14178</v>
      </c>
      <c r="G44731">
        <f t="shared" si="1397"/>
        <v>0</v>
      </c>
    </row>
    <row r="44732" spans="1:7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t="str">
        <f t="shared" si="1396"/>
        <v>пятница</v>
      </c>
      <c r="F44732">
        <f>VLOOKUP(C44732,'Первые просмотры'!A:B,2,0)</f>
        <v>13534</v>
      </c>
      <c r="G44732">
        <f t="shared" si="1397"/>
        <v>0</v>
      </c>
    </row>
    <row r="44733" spans="1:7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t="str">
        <f t="shared" si="1396"/>
        <v>пятница</v>
      </c>
      <c r="F44733">
        <f>VLOOKUP(C44733,'Первые просмотры'!A:B,2,0)</f>
        <v>4521</v>
      </c>
      <c r="G44733">
        <f t="shared" si="1397"/>
        <v>0</v>
      </c>
    </row>
    <row r="44734" spans="1:7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t="str">
        <f t="shared" si="1396"/>
        <v>пятница</v>
      </c>
      <c r="F44734">
        <f>VLOOKUP(C44734,'Первые просмотры'!A:B,2,0)</f>
        <v>22420</v>
      </c>
      <c r="G44734">
        <f t="shared" si="1397"/>
        <v>0</v>
      </c>
    </row>
    <row r="44735" spans="1:7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t="str">
        <f t="shared" si="1396"/>
        <v>пятница</v>
      </c>
      <c r="F44735">
        <f>VLOOKUP(C44735,'Первые просмотры'!A:B,2,0)</f>
        <v>43169</v>
      </c>
      <c r="G44735">
        <f t="shared" si="1397"/>
        <v>0</v>
      </c>
    </row>
    <row r="44736" spans="1:7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t="str">
        <f t="shared" si="1396"/>
        <v>пятница</v>
      </c>
      <c r="F44736">
        <f>VLOOKUP(C44736,'Первые просмотры'!A:B,2,0)</f>
        <v>36001</v>
      </c>
      <c r="G44736">
        <f t="shared" si="1397"/>
        <v>0</v>
      </c>
    </row>
    <row r="44737" spans="1:7" x14ac:dyDescent="0.25">
      <c r="A44737">
        <v>137605</v>
      </c>
      <c r="B44737" s="2">
        <v>44351.685058252428</v>
      </c>
      <c r="C44737">
        <v>205504</v>
      </c>
      <c r="D44737">
        <v>31501</v>
      </c>
      <c r="E44737" t="str">
        <f t="shared" si="1396"/>
        <v>пятница</v>
      </c>
      <c r="F44737">
        <f>VLOOKUP(C44737,'Первые просмотры'!A:B,2,0)</f>
        <v>109330</v>
      </c>
      <c r="G44737">
        <f t="shared" si="1397"/>
        <v>0</v>
      </c>
    </row>
    <row r="44738" spans="1:7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t="str">
        <f t="shared" si="1396"/>
        <v>пятница</v>
      </c>
      <c r="F44738">
        <f>VLOOKUP(C44738,'Первые просмотры'!A:B,2,0)</f>
        <v>44589</v>
      </c>
      <c r="G44738">
        <f t="shared" si="1397"/>
        <v>0</v>
      </c>
    </row>
    <row r="44739" spans="1:7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t="str">
        <f t="shared" ref="E44739:E44802" si="1398">TEXT(B44739, "ДДДД")</f>
        <v>пятница</v>
      </c>
      <c r="F44739">
        <f>VLOOKUP(C44739,'Первые просмотры'!A:B,2,0)</f>
        <v>109099</v>
      </c>
      <c r="G44739">
        <f t="shared" ref="G44739:G44802" si="1399">IF(A44739=F44739,1,0)</f>
        <v>0</v>
      </c>
    </row>
    <row r="44740" spans="1:7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t="str">
        <f t="shared" si="1398"/>
        <v>пятница</v>
      </c>
      <c r="F44740">
        <f>VLOOKUP(C44740,'Первые просмотры'!A:B,2,0)</f>
        <v>12647</v>
      </c>
      <c r="G44740">
        <f t="shared" si="1399"/>
        <v>0</v>
      </c>
    </row>
    <row r="44741" spans="1:7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t="str">
        <f t="shared" si="1398"/>
        <v>пятница</v>
      </c>
      <c r="F44741">
        <f>VLOOKUP(C44741,'Первые просмотры'!A:B,2,0)</f>
        <v>23144</v>
      </c>
      <c r="G44741">
        <f t="shared" si="1399"/>
        <v>0</v>
      </c>
    </row>
    <row r="44742" spans="1:7" x14ac:dyDescent="0.25">
      <c r="A44742">
        <v>137622</v>
      </c>
      <c r="B44742" s="2">
        <v>44351.686676375408</v>
      </c>
      <c r="C44742">
        <v>15479</v>
      </c>
      <c r="D44742">
        <v>304128</v>
      </c>
      <c r="E44742" t="str">
        <f t="shared" si="1398"/>
        <v>пятница</v>
      </c>
      <c r="F44742">
        <f>VLOOKUP(C44742,'Первые просмотры'!A:B,2,0)</f>
        <v>28754</v>
      </c>
      <c r="G44742">
        <f t="shared" si="1399"/>
        <v>0</v>
      </c>
    </row>
    <row r="44743" spans="1:7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t="str">
        <f t="shared" si="1398"/>
        <v>пятница</v>
      </c>
      <c r="F44743">
        <f>VLOOKUP(C44743,'Первые просмотры'!A:B,2,0)</f>
        <v>115871</v>
      </c>
      <c r="G44743">
        <f t="shared" si="1399"/>
        <v>0</v>
      </c>
    </row>
    <row r="44744" spans="1:7" x14ac:dyDescent="0.25">
      <c r="A44744">
        <v>137628</v>
      </c>
      <c r="B44744" s="2">
        <v>44351.687485436894</v>
      </c>
      <c r="C44744">
        <v>130497</v>
      </c>
      <c r="D44744">
        <v>95024</v>
      </c>
      <c r="E44744" t="str">
        <f t="shared" si="1398"/>
        <v>пятница</v>
      </c>
      <c r="F44744">
        <f>VLOOKUP(C44744,'Первые просмотры'!A:B,2,0)</f>
        <v>126545</v>
      </c>
      <c r="G44744">
        <f t="shared" si="1399"/>
        <v>0</v>
      </c>
    </row>
    <row r="44745" spans="1:7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t="str">
        <f t="shared" si="1398"/>
        <v>пятница</v>
      </c>
      <c r="F44745">
        <f>VLOOKUP(C44745,'Первые просмотры'!A:B,2,0)</f>
        <v>26928</v>
      </c>
      <c r="G44745">
        <f t="shared" si="1399"/>
        <v>0</v>
      </c>
    </row>
    <row r="44746" spans="1:7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t="str">
        <f t="shared" si="1398"/>
        <v>пятница</v>
      </c>
      <c r="F44746">
        <f>VLOOKUP(C44746,'Первые просмотры'!A:B,2,0)</f>
        <v>27816</v>
      </c>
      <c r="G44746">
        <f t="shared" si="1399"/>
        <v>0</v>
      </c>
    </row>
    <row r="44747" spans="1:7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t="str">
        <f t="shared" si="1398"/>
        <v>пятница</v>
      </c>
      <c r="F44747">
        <f>VLOOKUP(C44747,'Первые просмотры'!A:B,2,0)</f>
        <v>4580</v>
      </c>
      <c r="G44747">
        <f t="shared" si="1399"/>
        <v>0</v>
      </c>
    </row>
    <row r="44748" spans="1:7" x14ac:dyDescent="0.25">
      <c r="A44748">
        <v>137640</v>
      </c>
      <c r="B44748" s="2">
        <v>44351.688294498381</v>
      </c>
      <c r="C44748">
        <v>24866</v>
      </c>
      <c r="D44748">
        <v>411922</v>
      </c>
      <c r="E44748" t="str">
        <f t="shared" si="1398"/>
        <v>пятница</v>
      </c>
      <c r="F44748">
        <f>VLOOKUP(C44748,'Первые просмотры'!A:B,2,0)</f>
        <v>105075</v>
      </c>
      <c r="G44748">
        <f t="shared" si="1399"/>
        <v>0</v>
      </c>
    </row>
    <row r="44749" spans="1:7" x14ac:dyDescent="0.25">
      <c r="A44749">
        <v>137642</v>
      </c>
      <c r="B44749" s="2">
        <v>44351.688699029124</v>
      </c>
      <c r="C44749">
        <v>98463</v>
      </c>
      <c r="D44749">
        <v>108961</v>
      </c>
      <c r="E44749" t="str">
        <f t="shared" si="1398"/>
        <v>пятница</v>
      </c>
      <c r="F44749">
        <f>VLOOKUP(C44749,'Первые просмотры'!A:B,2,0)</f>
        <v>21601</v>
      </c>
      <c r="G44749">
        <f t="shared" si="1399"/>
        <v>0</v>
      </c>
    </row>
    <row r="44750" spans="1:7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t="str">
        <f t="shared" si="1398"/>
        <v>пятница</v>
      </c>
      <c r="F44750">
        <f>VLOOKUP(C44750,'Первые просмотры'!A:B,2,0)</f>
        <v>25576</v>
      </c>
      <c r="G44750">
        <f t="shared" si="1399"/>
        <v>0</v>
      </c>
    </row>
    <row r="44751" spans="1:7" x14ac:dyDescent="0.25">
      <c r="A44751">
        <v>137647</v>
      </c>
      <c r="B44751" s="2">
        <v>44351.689103559867</v>
      </c>
      <c r="C44751">
        <v>52602</v>
      </c>
      <c r="D44751">
        <v>343712</v>
      </c>
      <c r="E44751" t="str">
        <f t="shared" si="1398"/>
        <v>пятница</v>
      </c>
      <c r="F44751">
        <f>VLOOKUP(C44751,'Первые просмотры'!A:B,2,0)</f>
        <v>15782</v>
      </c>
      <c r="G44751">
        <f t="shared" si="1399"/>
        <v>0</v>
      </c>
    </row>
    <row r="44752" spans="1:7" x14ac:dyDescent="0.25">
      <c r="A44752">
        <v>137651</v>
      </c>
      <c r="B44752" s="2">
        <v>44351.689912621361</v>
      </c>
      <c r="C44752">
        <v>53722</v>
      </c>
      <c r="D44752">
        <v>349014</v>
      </c>
      <c r="E44752" t="str">
        <f t="shared" si="1398"/>
        <v>пятница</v>
      </c>
      <c r="F44752">
        <f>VLOOKUP(C44752,'Первые просмотры'!A:B,2,0)</f>
        <v>121752</v>
      </c>
      <c r="G44752">
        <f t="shared" si="1399"/>
        <v>0</v>
      </c>
    </row>
    <row r="44753" spans="1:7" x14ac:dyDescent="0.25">
      <c r="A44753">
        <v>137652</v>
      </c>
      <c r="B44753" s="2">
        <v>44351.690317152104</v>
      </c>
      <c r="C44753">
        <v>49278</v>
      </c>
      <c r="D44753">
        <v>351192</v>
      </c>
      <c r="E44753" t="str">
        <f t="shared" si="1398"/>
        <v>пятница</v>
      </c>
      <c r="F44753">
        <f>VLOOKUP(C44753,'Первые просмотры'!A:B,2,0)</f>
        <v>24599</v>
      </c>
      <c r="G44753">
        <f t="shared" si="1399"/>
        <v>0</v>
      </c>
    </row>
    <row r="44754" spans="1:7" x14ac:dyDescent="0.25">
      <c r="A44754">
        <v>137657</v>
      </c>
      <c r="B44754" s="2">
        <v>44351.690317152104</v>
      </c>
      <c r="C44754">
        <v>69557</v>
      </c>
      <c r="D44754">
        <v>381626</v>
      </c>
      <c r="E44754" t="str">
        <f t="shared" si="1398"/>
        <v>пятница</v>
      </c>
      <c r="F44754">
        <f>VLOOKUP(C44754,'Первые просмотры'!A:B,2,0)</f>
        <v>126266</v>
      </c>
      <c r="G44754">
        <f t="shared" si="1399"/>
        <v>0</v>
      </c>
    </row>
    <row r="44755" spans="1:7" x14ac:dyDescent="0.25">
      <c r="A44755">
        <v>137659</v>
      </c>
      <c r="B44755" s="2">
        <v>44351.690317152104</v>
      </c>
      <c r="C44755">
        <v>99623</v>
      </c>
      <c r="D44755">
        <v>95024</v>
      </c>
      <c r="E44755" t="str">
        <f t="shared" si="1398"/>
        <v>пятница</v>
      </c>
      <c r="F44755">
        <f>VLOOKUP(C44755,'Первые просмотры'!A:B,2,0)</f>
        <v>106140</v>
      </c>
      <c r="G44755">
        <f t="shared" si="1399"/>
        <v>0</v>
      </c>
    </row>
    <row r="44756" spans="1:7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t="str">
        <f t="shared" si="1398"/>
        <v>пятница</v>
      </c>
      <c r="F44756">
        <f>VLOOKUP(C44756,'Первые просмотры'!A:B,2,0)</f>
        <v>5610</v>
      </c>
      <c r="G44756">
        <f t="shared" si="1399"/>
        <v>0</v>
      </c>
    </row>
    <row r="44757" spans="1:7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t="str">
        <f t="shared" si="1398"/>
        <v>пятница</v>
      </c>
      <c r="F44757">
        <f>VLOOKUP(C44757,'Первые просмотры'!A:B,2,0)</f>
        <v>101088</v>
      </c>
      <c r="G44757">
        <f t="shared" si="1399"/>
        <v>0</v>
      </c>
    </row>
    <row r="44758" spans="1:7" x14ac:dyDescent="0.25">
      <c r="A44758">
        <v>137669</v>
      </c>
      <c r="B44758" s="2">
        <v>44351.691530744341</v>
      </c>
      <c r="C44758">
        <v>47689</v>
      </c>
      <c r="D44758">
        <v>296654</v>
      </c>
      <c r="E44758" t="str">
        <f t="shared" si="1398"/>
        <v>пятница</v>
      </c>
      <c r="F44758">
        <f>VLOOKUP(C44758,'Первые просмотры'!A:B,2,0)</f>
        <v>103095</v>
      </c>
      <c r="G44758">
        <f t="shared" si="1399"/>
        <v>0</v>
      </c>
    </row>
    <row r="44759" spans="1:7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t="str">
        <f t="shared" si="1398"/>
        <v>пятница</v>
      </c>
      <c r="F44759">
        <f>VLOOKUP(C44759,'Первые просмотры'!A:B,2,0)</f>
        <v>33496</v>
      </c>
      <c r="G44759">
        <f t="shared" si="1399"/>
        <v>0</v>
      </c>
    </row>
    <row r="44760" spans="1:7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t="str">
        <f t="shared" si="1398"/>
        <v>пятница</v>
      </c>
      <c r="F44760">
        <f>VLOOKUP(C44760,'Первые просмотры'!A:B,2,0)</f>
        <v>110024</v>
      </c>
      <c r="G44760">
        <f t="shared" si="1399"/>
        <v>0</v>
      </c>
    </row>
    <row r="44761" spans="1:7" x14ac:dyDescent="0.25">
      <c r="A44761">
        <v>137677</v>
      </c>
      <c r="B44761" s="2">
        <v>44351.692744336571</v>
      </c>
      <c r="C44761">
        <v>27345</v>
      </c>
      <c r="D44761">
        <v>4794</v>
      </c>
      <c r="E44761" t="str">
        <f t="shared" si="1398"/>
        <v>пятница</v>
      </c>
      <c r="F44761">
        <f>VLOOKUP(C44761,'Первые просмотры'!A:B,2,0)</f>
        <v>45411</v>
      </c>
      <c r="G44761">
        <f t="shared" si="1399"/>
        <v>0</v>
      </c>
    </row>
    <row r="44762" spans="1:7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t="str">
        <f t="shared" si="1398"/>
        <v>пятница</v>
      </c>
      <c r="F44762">
        <f>VLOOKUP(C44762,'Первые просмотры'!A:B,2,0)</f>
        <v>107783</v>
      </c>
      <c r="G44762">
        <f t="shared" si="1399"/>
        <v>0</v>
      </c>
    </row>
    <row r="44763" spans="1:7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t="str">
        <f t="shared" si="1398"/>
        <v>пятница</v>
      </c>
      <c r="F44763">
        <f>VLOOKUP(C44763,'Первые просмотры'!A:B,2,0)</f>
        <v>126715</v>
      </c>
      <c r="G44763">
        <f t="shared" si="1399"/>
        <v>0</v>
      </c>
    </row>
    <row r="44764" spans="1:7" x14ac:dyDescent="0.25">
      <c r="A44764">
        <v>137685</v>
      </c>
      <c r="B44764" s="2">
        <v>44351.693148867314</v>
      </c>
      <c r="C44764">
        <v>326988</v>
      </c>
      <c r="D44764">
        <v>43842</v>
      </c>
      <c r="E44764" t="str">
        <f t="shared" si="1398"/>
        <v>пятница</v>
      </c>
      <c r="F44764">
        <f>VLOOKUP(C44764,'Первые просмотры'!A:B,2,0)</f>
        <v>31230</v>
      </c>
      <c r="G44764">
        <f t="shared" si="1399"/>
        <v>0</v>
      </c>
    </row>
    <row r="44765" spans="1:7" x14ac:dyDescent="0.25">
      <c r="A44765">
        <v>137687</v>
      </c>
      <c r="B44765" s="2">
        <v>44351.693553398058</v>
      </c>
      <c r="C44765">
        <v>72473</v>
      </c>
      <c r="D44765">
        <v>172251</v>
      </c>
      <c r="E44765" t="str">
        <f t="shared" si="1398"/>
        <v>пятница</v>
      </c>
      <c r="F44765">
        <f>VLOOKUP(C44765,'Первые просмотры'!A:B,2,0)</f>
        <v>31370</v>
      </c>
      <c r="G44765">
        <f t="shared" si="1399"/>
        <v>0</v>
      </c>
    </row>
    <row r="44766" spans="1:7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t="str">
        <f t="shared" si="1398"/>
        <v>пятница</v>
      </c>
      <c r="F44766">
        <f>VLOOKUP(C44766,'Первые просмотры'!A:B,2,0)</f>
        <v>116199</v>
      </c>
      <c r="G44766">
        <f t="shared" si="1399"/>
        <v>0</v>
      </c>
    </row>
    <row r="44767" spans="1:7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t="str">
        <f t="shared" si="1398"/>
        <v>пятница</v>
      </c>
      <c r="F44767">
        <f>VLOOKUP(C44767,'Первые просмотры'!A:B,2,0)</f>
        <v>114663</v>
      </c>
      <c r="G44767">
        <f t="shared" si="1399"/>
        <v>0</v>
      </c>
    </row>
    <row r="44768" spans="1:7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t="str">
        <f t="shared" si="1398"/>
        <v>пятница</v>
      </c>
      <c r="F44768">
        <f>VLOOKUP(C44768,'Первые просмотры'!A:B,2,0)</f>
        <v>133362</v>
      </c>
      <c r="G44768">
        <f t="shared" si="1399"/>
        <v>0</v>
      </c>
    </row>
    <row r="44769" spans="1:7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t="str">
        <f t="shared" si="1398"/>
        <v>пятница</v>
      </c>
      <c r="F44769">
        <f>VLOOKUP(C44769,'Первые просмотры'!A:B,2,0)</f>
        <v>100349</v>
      </c>
      <c r="G44769">
        <f t="shared" si="1399"/>
        <v>0</v>
      </c>
    </row>
    <row r="44770" spans="1:7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t="str">
        <f t="shared" si="1398"/>
        <v>пятница</v>
      </c>
      <c r="F44770">
        <f>VLOOKUP(C44770,'Первые просмотры'!A:B,2,0)</f>
        <v>97183</v>
      </c>
      <c r="G44770">
        <f t="shared" si="1399"/>
        <v>0</v>
      </c>
    </row>
    <row r="44771" spans="1:7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t="str">
        <f t="shared" si="1398"/>
        <v>пятница</v>
      </c>
      <c r="F44771">
        <f>VLOOKUP(C44771,'Первые просмотры'!A:B,2,0)</f>
        <v>18844</v>
      </c>
      <c r="G44771">
        <f t="shared" si="1399"/>
        <v>0</v>
      </c>
    </row>
    <row r="44772" spans="1:7" x14ac:dyDescent="0.25">
      <c r="A44772">
        <v>137703</v>
      </c>
      <c r="B44772" s="2">
        <v>44351.694766990295</v>
      </c>
      <c r="C44772">
        <v>33333</v>
      </c>
      <c r="D44772">
        <v>230507</v>
      </c>
      <c r="E44772" t="str">
        <f t="shared" si="1398"/>
        <v>пятница</v>
      </c>
      <c r="F44772">
        <f>VLOOKUP(C44772,'Первые просмотры'!A:B,2,0)</f>
        <v>27243</v>
      </c>
      <c r="G44772">
        <f t="shared" si="1399"/>
        <v>0</v>
      </c>
    </row>
    <row r="44773" spans="1:7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t="str">
        <f t="shared" si="1398"/>
        <v>пятница</v>
      </c>
      <c r="F44773">
        <f>VLOOKUP(C44773,'Первые просмотры'!A:B,2,0)</f>
        <v>125214</v>
      </c>
      <c r="G44773">
        <f t="shared" si="1399"/>
        <v>0</v>
      </c>
    </row>
    <row r="44774" spans="1:7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t="str">
        <f t="shared" si="1398"/>
        <v>пятница</v>
      </c>
      <c r="F44774">
        <f>VLOOKUP(C44774,'Первые просмотры'!A:B,2,0)</f>
        <v>127526</v>
      </c>
      <c r="G44774">
        <f t="shared" si="1399"/>
        <v>0</v>
      </c>
    </row>
    <row r="44775" spans="1:7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t="str">
        <f t="shared" si="1398"/>
        <v>пятница</v>
      </c>
      <c r="F44775">
        <f>VLOOKUP(C44775,'Первые просмотры'!A:B,2,0)</f>
        <v>126584</v>
      </c>
      <c r="G44775">
        <f t="shared" si="1399"/>
        <v>0</v>
      </c>
    </row>
    <row r="44776" spans="1:7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t="str">
        <f t="shared" si="1398"/>
        <v>пятница</v>
      </c>
      <c r="F44776">
        <f>VLOOKUP(C44776,'Первые просмотры'!A:B,2,0)</f>
        <v>51297</v>
      </c>
      <c r="G44776">
        <f t="shared" si="1399"/>
        <v>0</v>
      </c>
    </row>
    <row r="44777" spans="1:7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t="str">
        <f t="shared" si="1398"/>
        <v>пятница</v>
      </c>
      <c r="F44777">
        <f>VLOOKUP(C44777,'Первые просмотры'!A:B,2,0)</f>
        <v>105854</v>
      </c>
      <c r="G44777">
        <f t="shared" si="1399"/>
        <v>0</v>
      </c>
    </row>
    <row r="44778" spans="1:7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t="str">
        <f t="shared" si="1398"/>
        <v>пятница</v>
      </c>
      <c r="F44778">
        <f>VLOOKUP(C44778,'Первые просмотры'!A:B,2,0)</f>
        <v>102823</v>
      </c>
      <c r="G44778">
        <f t="shared" si="1399"/>
        <v>0</v>
      </c>
    </row>
    <row r="44779" spans="1:7" x14ac:dyDescent="0.25">
      <c r="A44779">
        <v>137726</v>
      </c>
      <c r="B44779" s="2">
        <v>44351.696385113268</v>
      </c>
      <c r="C44779">
        <v>27514</v>
      </c>
      <c r="D44779">
        <v>432277</v>
      </c>
      <c r="E44779" t="str">
        <f t="shared" si="1398"/>
        <v>пятница</v>
      </c>
      <c r="F44779">
        <f>VLOOKUP(C44779,'Первые просмотры'!A:B,2,0)</f>
        <v>26319</v>
      </c>
      <c r="G44779">
        <f t="shared" si="1399"/>
        <v>0</v>
      </c>
    </row>
    <row r="44780" spans="1:7" x14ac:dyDescent="0.25">
      <c r="A44780">
        <v>137727</v>
      </c>
      <c r="B44780" s="2">
        <v>44351.696385113268</v>
      </c>
      <c r="C44780">
        <v>51861</v>
      </c>
      <c r="D44780">
        <v>389877</v>
      </c>
      <c r="E44780" t="str">
        <f t="shared" si="1398"/>
        <v>пятница</v>
      </c>
      <c r="F44780">
        <f>VLOOKUP(C44780,'Первые просмотры'!A:B,2,0)</f>
        <v>68852</v>
      </c>
      <c r="G44780">
        <f t="shared" si="1399"/>
        <v>0</v>
      </c>
    </row>
    <row r="44781" spans="1:7" x14ac:dyDescent="0.25">
      <c r="A44781">
        <v>137732</v>
      </c>
      <c r="B44781" s="2">
        <v>44351.696385113268</v>
      </c>
      <c r="C44781">
        <v>91359</v>
      </c>
      <c r="D44781">
        <v>249345</v>
      </c>
      <c r="E44781" t="str">
        <f t="shared" si="1398"/>
        <v>пятница</v>
      </c>
      <c r="F44781">
        <f>VLOOKUP(C44781,'Первые просмотры'!A:B,2,0)</f>
        <v>106187</v>
      </c>
      <c r="G44781">
        <f t="shared" si="1399"/>
        <v>0</v>
      </c>
    </row>
    <row r="44782" spans="1:7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t="str">
        <f t="shared" si="1398"/>
        <v>пятница</v>
      </c>
      <c r="F44782">
        <f>VLOOKUP(C44782,'Первые просмотры'!A:B,2,0)</f>
        <v>105899</v>
      </c>
      <c r="G44782">
        <f t="shared" si="1399"/>
        <v>0</v>
      </c>
    </row>
    <row r="44783" spans="1:7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t="str">
        <f t="shared" si="1398"/>
        <v>пятница</v>
      </c>
      <c r="F44783">
        <f>VLOOKUP(C44783,'Первые просмотры'!A:B,2,0)</f>
        <v>37568</v>
      </c>
      <c r="G44783">
        <f t="shared" si="1399"/>
        <v>0</v>
      </c>
    </row>
    <row r="44784" spans="1:7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t="str">
        <f t="shared" si="1398"/>
        <v>пятница</v>
      </c>
      <c r="F44784">
        <f>VLOOKUP(C44784,'Первые просмотры'!A:B,2,0)</f>
        <v>118601</v>
      </c>
      <c r="G44784">
        <f t="shared" si="1399"/>
        <v>0</v>
      </c>
    </row>
    <row r="44785" spans="1:7" x14ac:dyDescent="0.25">
      <c r="A44785">
        <v>137742</v>
      </c>
      <c r="B44785" s="2">
        <v>44351.696789644011</v>
      </c>
      <c r="C44785">
        <v>16519</v>
      </c>
      <c r="D44785">
        <v>250679</v>
      </c>
      <c r="E44785" t="str">
        <f t="shared" si="1398"/>
        <v>пятница</v>
      </c>
      <c r="F44785">
        <f>VLOOKUP(C44785,'Первые просмотры'!A:B,2,0)</f>
        <v>116099</v>
      </c>
      <c r="G44785">
        <f t="shared" si="1399"/>
        <v>0</v>
      </c>
    </row>
    <row r="44786" spans="1:7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t="str">
        <f t="shared" si="1398"/>
        <v>пятница</v>
      </c>
      <c r="F44786">
        <f>VLOOKUP(C44786,'Первые просмотры'!A:B,2,0)</f>
        <v>36790</v>
      </c>
      <c r="G44786">
        <f t="shared" si="1399"/>
        <v>0</v>
      </c>
    </row>
    <row r="44787" spans="1:7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t="str">
        <f t="shared" si="1398"/>
        <v>пятница</v>
      </c>
      <c r="F44787">
        <f>VLOOKUP(C44787,'Первые просмотры'!A:B,2,0)</f>
        <v>80382</v>
      </c>
      <c r="G44787">
        <f t="shared" si="1399"/>
        <v>0</v>
      </c>
    </row>
    <row r="44788" spans="1:7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t="str">
        <f t="shared" si="1398"/>
        <v>пятница</v>
      </c>
      <c r="F44788">
        <f>VLOOKUP(C44788,'Первые просмотры'!A:B,2,0)</f>
        <v>19671</v>
      </c>
      <c r="G44788">
        <f t="shared" si="1399"/>
        <v>0</v>
      </c>
    </row>
    <row r="44789" spans="1:7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t="str">
        <f t="shared" si="1398"/>
        <v>пятница</v>
      </c>
      <c r="F44789">
        <f>VLOOKUP(C44789,'Первые просмотры'!A:B,2,0)</f>
        <v>125972</v>
      </c>
      <c r="G44789">
        <f t="shared" si="1399"/>
        <v>0</v>
      </c>
    </row>
    <row r="44790" spans="1:7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t="str">
        <f t="shared" si="1398"/>
        <v>пятница</v>
      </c>
      <c r="F44790">
        <f>VLOOKUP(C44790,'Первые просмотры'!A:B,2,0)</f>
        <v>137757</v>
      </c>
      <c r="G44790">
        <f t="shared" si="1399"/>
        <v>1</v>
      </c>
    </row>
    <row r="44791" spans="1:7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t="str">
        <f t="shared" si="1398"/>
        <v>пятница</v>
      </c>
      <c r="F44791">
        <f>VLOOKUP(C44791,'Первые просмотры'!A:B,2,0)</f>
        <v>120713</v>
      </c>
      <c r="G44791">
        <f t="shared" si="1399"/>
        <v>0</v>
      </c>
    </row>
    <row r="44792" spans="1:7" x14ac:dyDescent="0.25">
      <c r="A44792">
        <v>137765</v>
      </c>
      <c r="B44792" s="2">
        <v>44351.698003236248</v>
      </c>
      <c r="C44792">
        <v>194228</v>
      </c>
      <c r="D44792">
        <v>76405</v>
      </c>
      <c r="E44792" t="str">
        <f t="shared" si="1398"/>
        <v>пятница</v>
      </c>
      <c r="F44792">
        <f>VLOOKUP(C44792,'Первые просмотры'!A:B,2,0)</f>
        <v>82758</v>
      </c>
      <c r="G44792">
        <f t="shared" si="1399"/>
        <v>0</v>
      </c>
    </row>
    <row r="44793" spans="1:7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t="str">
        <f t="shared" si="1398"/>
        <v>пятница</v>
      </c>
      <c r="F44793">
        <f>VLOOKUP(C44793,'Первые просмотры'!A:B,2,0)</f>
        <v>119399</v>
      </c>
      <c r="G44793">
        <f t="shared" si="1399"/>
        <v>0</v>
      </c>
    </row>
    <row r="44794" spans="1:7" x14ac:dyDescent="0.25">
      <c r="A44794">
        <v>137768</v>
      </c>
      <c r="B44794" s="2">
        <v>44351.698407766991</v>
      </c>
      <c r="C44794">
        <v>31217</v>
      </c>
      <c r="D44794">
        <v>4199</v>
      </c>
      <c r="E44794" t="str">
        <f t="shared" si="1398"/>
        <v>пятница</v>
      </c>
      <c r="F44794">
        <f>VLOOKUP(C44794,'Первые просмотры'!A:B,2,0)</f>
        <v>112524</v>
      </c>
      <c r="G44794">
        <f t="shared" si="1399"/>
        <v>0</v>
      </c>
    </row>
    <row r="44795" spans="1:7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t="str">
        <f t="shared" si="1398"/>
        <v>пятница</v>
      </c>
      <c r="F44795">
        <f>VLOOKUP(C44795,'Первые просмотры'!A:B,2,0)</f>
        <v>112875</v>
      </c>
      <c r="G44795">
        <f t="shared" si="1399"/>
        <v>0</v>
      </c>
    </row>
    <row r="44796" spans="1:7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t="str">
        <f t="shared" si="1398"/>
        <v>пятница</v>
      </c>
      <c r="F44796">
        <f>VLOOKUP(C44796,'Первые просмотры'!A:B,2,0)</f>
        <v>25033</v>
      </c>
      <c r="G44796">
        <f t="shared" si="1399"/>
        <v>0</v>
      </c>
    </row>
    <row r="44797" spans="1:7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t="str">
        <f t="shared" si="1398"/>
        <v>пятница</v>
      </c>
      <c r="F44797">
        <f>VLOOKUP(C44797,'Первые просмотры'!A:B,2,0)</f>
        <v>106201</v>
      </c>
      <c r="G44797">
        <f t="shared" si="1399"/>
        <v>0</v>
      </c>
    </row>
    <row r="44798" spans="1:7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t="str">
        <f t="shared" si="1398"/>
        <v>пятница</v>
      </c>
      <c r="F44798">
        <f>VLOOKUP(C44798,'Первые просмотры'!A:B,2,0)</f>
        <v>105645</v>
      </c>
      <c r="G44798">
        <f t="shared" si="1399"/>
        <v>0</v>
      </c>
    </row>
    <row r="44799" spans="1:7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t="str">
        <f t="shared" si="1398"/>
        <v>пятница</v>
      </c>
      <c r="F44799">
        <f>VLOOKUP(C44799,'Первые просмотры'!A:B,2,0)</f>
        <v>30336</v>
      </c>
      <c r="G44799">
        <f t="shared" si="1399"/>
        <v>0</v>
      </c>
    </row>
    <row r="44800" spans="1:7" x14ac:dyDescent="0.25">
      <c r="A44800">
        <v>137793</v>
      </c>
      <c r="B44800" s="2">
        <v>44351.701239482201</v>
      </c>
      <c r="C44800">
        <v>79899</v>
      </c>
      <c r="D44800">
        <v>158978</v>
      </c>
      <c r="E44800" t="str">
        <f t="shared" si="1398"/>
        <v>пятница</v>
      </c>
      <c r="F44800">
        <f>VLOOKUP(C44800,'Первые просмотры'!A:B,2,0)</f>
        <v>111779</v>
      </c>
      <c r="G44800">
        <f t="shared" si="1399"/>
        <v>0</v>
      </c>
    </row>
    <row r="44801" spans="1:7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t="str">
        <f t="shared" si="1398"/>
        <v>пятница</v>
      </c>
      <c r="F44801">
        <f>VLOOKUP(C44801,'Первые просмотры'!A:B,2,0)</f>
        <v>137797</v>
      </c>
      <c r="G44801">
        <f t="shared" si="1399"/>
        <v>1</v>
      </c>
    </row>
    <row r="44802" spans="1:7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t="str">
        <f t="shared" si="1398"/>
        <v>пятница</v>
      </c>
      <c r="F44802">
        <f>VLOOKUP(C44802,'Первые просмотры'!A:B,2,0)</f>
        <v>3887</v>
      </c>
      <c r="G44802">
        <f t="shared" si="1399"/>
        <v>0</v>
      </c>
    </row>
    <row r="44803" spans="1:7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t="str">
        <f t="shared" ref="E44803:E44866" si="1400">TEXT(B44803, "ДДДД")</f>
        <v>пятница</v>
      </c>
      <c r="F44803">
        <f>VLOOKUP(C44803,'Первые просмотры'!A:B,2,0)</f>
        <v>30261</v>
      </c>
      <c r="G44803">
        <f t="shared" ref="G44803:G44866" si="1401">IF(A44803=F44803,1,0)</f>
        <v>0</v>
      </c>
    </row>
    <row r="44804" spans="1:7" x14ac:dyDescent="0.25">
      <c r="A44804">
        <v>137805</v>
      </c>
      <c r="B44804" s="2">
        <v>44351.701644012945</v>
      </c>
      <c r="C44804">
        <v>60198</v>
      </c>
      <c r="D44804">
        <v>249345</v>
      </c>
      <c r="E44804" t="str">
        <f t="shared" si="1400"/>
        <v>пятница</v>
      </c>
      <c r="F44804">
        <f>VLOOKUP(C44804,'Первые просмотры'!A:B,2,0)</f>
        <v>37070</v>
      </c>
      <c r="G44804">
        <f t="shared" si="1401"/>
        <v>0</v>
      </c>
    </row>
    <row r="44805" spans="1:7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t="str">
        <f t="shared" si="1400"/>
        <v>пятница</v>
      </c>
      <c r="F44805">
        <f>VLOOKUP(C44805,'Первые просмотры'!A:B,2,0)</f>
        <v>9470</v>
      </c>
      <c r="G44805">
        <f t="shared" si="1401"/>
        <v>0</v>
      </c>
    </row>
    <row r="44806" spans="1:7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t="str">
        <f t="shared" si="1400"/>
        <v>пятница</v>
      </c>
      <c r="F44806">
        <f>VLOOKUP(C44806,'Первые просмотры'!A:B,2,0)</f>
        <v>108425</v>
      </c>
      <c r="G44806">
        <f t="shared" si="1401"/>
        <v>0</v>
      </c>
    </row>
    <row r="44807" spans="1:7" x14ac:dyDescent="0.25">
      <c r="A44807">
        <v>137818</v>
      </c>
      <c r="B44807" s="2">
        <v>44351.702048543688</v>
      </c>
      <c r="C44807">
        <v>18659</v>
      </c>
      <c r="D44807">
        <v>317239</v>
      </c>
      <c r="E44807" t="str">
        <f t="shared" si="1400"/>
        <v>пятница</v>
      </c>
      <c r="F44807">
        <f>VLOOKUP(C44807,'Первые просмотры'!A:B,2,0)</f>
        <v>118763</v>
      </c>
      <c r="G44807">
        <f t="shared" si="1401"/>
        <v>0</v>
      </c>
    </row>
    <row r="44808" spans="1:7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t="str">
        <f t="shared" si="1400"/>
        <v>пятница</v>
      </c>
      <c r="F44808">
        <f>VLOOKUP(C44808,'Первые просмотры'!A:B,2,0)</f>
        <v>106714</v>
      </c>
      <c r="G44808">
        <f t="shared" si="1401"/>
        <v>0</v>
      </c>
    </row>
    <row r="44809" spans="1:7" x14ac:dyDescent="0.25">
      <c r="A44809">
        <v>137824</v>
      </c>
      <c r="B44809" s="2">
        <v>44351.702048543688</v>
      </c>
      <c r="C44809">
        <v>300688</v>
      </c>
      <c r="D44809">
        <v>57648</v>
      </c>
      <c r="E44809" t="str">
        <f t="shared" si="1400"/>
        <v>пятница</v>
      </c>
      <c r="F44809">
        <f>VLOOKUP(C44809,'Первые просмотры'!A:B,2,0)</f>
        <v>137824</v>
      </c>
      <c r="G44809">
        <f t="shared" si="1401"/>
        <v>1</v>
      </c>
    </row>
    <row r="44810" spans="1:7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t="str">
        <f t="shared" si="1400"/>
        <v>пятница</v>
      </c>
      <c r="F44810">
        <f>VLOOKUP(C44810,'Первые просмотры'!A:B,2,0)</f>
        <v>6393</v>
      </c>
      <c r="G44810">
        <f t="shared" si="1401"/>
        <v>0</v>
      </c>
    </row>
    <row r="44811" spans="1:7" x14ac:dyDescent="0.25">
      <c r="A44811">
        <v>137828</v>
      </c>
      <c r="B44811" s="2">
        <v>44351.702453074431</v>
      </c>
      <c r="C44811">
        <v>61057</v>
      </c>
      <c r="D44811">
        <v>413014</v>
      </c>
      <c r="E44811" t="str">
        <f t="shared" si="1400"/>
        <v>пятница</v>
      </c>
      <c r="F44811">
        <f>VLOOKUP(C44811,'Первые просмотры'!A:B,2,0)</f>
        <v>103950</v>
      </c>
      <c r="G44811">
        <f t="shared" si="1401"/>
        <v>0</v>
      </c>
    </row>
    <row r="44812" spans="1:7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t="str">
        <f t="shared" si="1400"/>
        <v>пятница</v>
      </c>
      <c r="F44812">
        <f>VLOOKUP(C44812,'Первые просмотры'!A:B,2,0)</f>
        <v>8193</v>
      </c>
      <c r="G44812">
        <f t="shared" si="1401"/>
        <v>0</v>
      </c>
    </row>
    <row r="44813" spans="1:7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t="str">
        <f t="shared" si="1400"/>
        <v>пятница</v>
      </c>
      <c r="F44813">
        <f>VLOOKUP(C44813,'Первые просмотры'!A:B,2,0)</f>
        <v>104461</v>
      </c>
      <c r="G44813">
        <f t="shared" si="1401"/>
        <v>0</v>
      </c>
    </row>
    <row r="44814" spans="1:7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t="str">
        <f t="shared" si="1400"/>
        <v>пятница</v>
      </c>
      <c r="F44814">
        <f>VLOOKUP(C44814,'Первые просмотры'!A:B,2,0)</f>
        <v>27797</v>
      </c>
      <c r="G44814">
        <f t="shared" si="1401"/>
        <v>0</v>
      </c>
    </row>
    <row r="44815" spans="1:7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t="str">
        <f t="shared" si="1400"/>
        <v>пятница</v>
      </c>
      <c r="F44815">
        <f>VLOOKUP(C44815,'Первые просмотры'!A:B,2,0)</f>
        <v>137837</v>
      </c>
      <c r="G44815">
        <f t="shared" si="1401"/>
        <v>1</v>
      </c>
    </row>
    <row r="44816" spans="1:7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t="str">
        <f t="shared" si="1400"/>
        <v>пятница</v>
      </c>
      <c r="F44816">
        <f>VLOOKUP(C44816,'Первые просмотры'!A:B,2,0)</f>
        <v>106199</v>
      </c>
      <c r="G44816">
        <f t="shared" si="1401"/>
        <v>0</v>
      </c>
    </row>
    <row r="44817" spans="1:7" x14ac:dyDescent="0.25">
      <c r="A44817">
        <v>137844</v>
      </c>
      <c r="B44817" s="2">
        <v>44351.702857605182</v>
      </c>
      <c r="C44817">
        <v>257121</v>
      </c>
      <c r="D44817">
        <v>67064</v>
      </c>
      <c r="E44817" t="str">
        <f t="shared" si="1400"/>
        <v>пятница</v>
      </c>
      <c r="F44817">
        <f>VLOOKUP(C44817,'Первые просмотры'!A:B,2,0)</f>
        <v>113386</v>
      </c>
      <c r="G44817">
        <f t="shared" si="1401"/>
        <v>0</v>
      </c>
    </row>
    <row r="44818" spans="1:7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t="str">
        <f t="shared" si="1400"/>
        <v>пятница</v>
      </c>
      <c r="F44818">
        <f>VLOOKUP(C44818,'Первые просмотры'!A:B,2,0)</f>
        <v>114598</v>
      </c>
      <c r="G44818">
        <f t="shared" si="1401"/>
        <v>0</v>
      </c>
    </row>
    <row r="44819" spans="1:7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t="str">
        <f t="shared" si="1400"/>
        <v>пятница</v>
      </c>
      <c r="F44819">
        <f>VLOOKUP(C44819,'Первые просмотры'!A:B,2,0)</f>
        <v>12931</v>
      </c>
      <c r="G44819">
        <f t="shared" si="1401"/>
        <v>0</v>
      </c>
    </row>
    <row r="44820" spans="1:7" x14ac:dyDescent="0.25">
      <c r="A44820">
        <v>137856</v>
      </c>
      <c r="B44820" s="2">
        <v>44351.703262135918</v>
      </c>
      <c r="C44820">
        <v>251019</v>
      </c>
      <c r="D44820">
        <v>76405</v>
      </c>
      <c r="E44820" t="str">
        <f t="shared" si="1400"/>
        <v>пятница</v>
      </c>
      <c r="F44820">
        <f>VLOOKUP(C44820,'Первые просмотры'!A:B,2,0)</f>
        <v>137856</v>
      </c>
      <c r="G44820">
        <f t="shared" si="1401"/>
        <v>1</v>
      </c>
    </row>
    <row r="44821" spans="1:7" x14ac:dyDescent="0.25">
      <c r="A44821">
        <v>137857</v>
      </c>
      <c r="B44821" s="2">
        <v>44351.703666666668</v>
      </c>
      <c r="C44821">
        <v>34701</v>
      </c>
      <c r="D44821">
        <v>472712</v>
      </c>
      <c r="E44821" t="str">
        <f t="shared" si="1400"/>
        <v>пятница</v>
      </c>
      <c r="F44821">
        <f>VLOOKUP(C44821,'Первые просмотры'!A:B,2,0)</f>
        <v>4372</v>
      </c>
      <c r="G44821">
        <f t="shared" si="1401"/>
        <v>0</v>
      </c>
    </row>
    <row r="44822" spans="1:7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t="str">
        <f t="shared" si="1400"/>
        <v>пятница</v>
      </c>
      <c r="F44822">
        <f>VLOOKUP(C44822,'Первые просмотры'!A:B,2,0)</f>
        <v>110191</v>
      </c>
      <c r="G44822">
        <f t="shared" si="1401"/>
        <v>0</v>
      </c>
    </row>
    <row r="44823" spans="1:7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t="str">
        <f t="shared" si="1400"/>
        <v>пятница</v>
      </c>
      <c r="F44823">
        <f>VLOOKUP(C44823,'Первые просмотры'!A:B,2,0)</f>
        <v>104081</v>
      </c>
      <c r="G44823">
        <f t="shared" si="1401"/>
        <v>0</v>
      </c>
    </row>
    <row r="44824" spans="1:7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t="str">
        <f t="shared" si="1400"/>
        <v>пятница</v>
      </c>
      <c r="F44824">
        <f>VLOOKUP(C44824,'Первые просмотры'!A:B,2,0)</f>
        <v>7608</v>
      </c>
      <c r="G44824">
        <f t="shared" si="1401"/>
        <v>0</v>
      </c>
    </row>
    <row r="44825" spans="1:7" x14ac:dyDescent="0.25">
      <c r="A44825">
        <v>137869</v>
      </c>
      <c r="B44825" s="2">
        <v>44351.704475728155</v>
      </c>
      <c r="C44825">
        <v>158271</v>
      </c>
      <c r="D44825">
        <v>73365</v>
      </c>
      <c r="E44825" t="str">
        <f t="shared" si="1400"/>
        <v>пятница</v>
      </c>
      <c r="F44825">
        <f>VLOOKUP(C44825,'Первые просмотры'!A:B,2,0)</f>
        <v>37055</v>
      </c>
      <c r="G44825">
        <f t="shared" si="1401"/>
        <v>0</v>
      </c>
    </row>
    <row r="44826" spans="1:7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t="str">
        <f t="shared" si="1400"/>
        <v>пятница</v>
      </c>
      <c r="F44826">
        <f>VLOOKUP(C44826,'Первые просмотры'!A:B,2,0)</f>
        <v>110881</v>
      </c>
      <c r="G44826">
        <f t="shared" si="1401"/>
        <v>0</v>
      </c>
    </row>
    <row r="44827" spans="1:7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t="str">
        <f t="shared" si="1400"/>
        <v>пятница</v>
      </c>
      <c r="F44827">
        <f>VLOOKUP(C44827,'Первые просмотры'!A:B,2,0)</f>
        <v>6105</v>
      </c>
      <c r="G44827">
        <f t="shared" si="1401"/>
        <v>0</v>
      </c>
    </row>
    <row r="44828" spans="1:7" x14ac:dyDescent="0.25">
      <c r="A44828">
        <v>137880</v>
      </c>
      <c r="B44828" s="2">
        <v>44351.704666666665</v>
      </c>
      <c r="C44828">
        <v>73169</v>
      </c>
      <c r="D44828">
        <v>302879</v>
      </c>
      <c r="E44828" t="str">
        <f t="shared" si="1400"/>
        <v>пятница</v>
      </c>
      <c r="F44828">
        <f>VLOOKUP(C44828,'Первые просмотры'!A:B,2,0)</f>
        <v>35508</v>
      </c>
      <c r="G44828">
        <f t="shared" si="1401"/>
        <v>0</v>
      </c>
    </row>
    <row r="44829" spans="1:7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t="str">
        <f t="shared" si="1400"/>
        <v>пятница</v>
      </c>
      <c r="F44829">
        <f>VLOOKUP(C44829,'Первые просмотры'!A:B,2,0)</f>
        <v>118608</v>
      </c>
      <c r="G44829">
        <f t="shared" si="1401"/>
        <v>0</v>
      </c>
    </row>
    <row r="44830" spans="1:7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t="str">
        <f t="shared" si="1400"/>
        <v>пятница</v>
      </c>
      <c r="F44830">
        <f>VLOOKUP(C44830,'Первые просмотры'!A:B,2,0)</f>
        <v>134460</v>
      </c>
      <c r="G44830">
        <f t="shared" si="1401"/>
        <v>0</v>
      </c>
    </row>
    <row r="44831" spans="1:7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t="str">
        <f t="shared" si="1400"/>
        <v>пятница</v>
      </c>
      <c r="F44831">
        <f>VLOOKUP(C44831,'Первые просмотры'!A:B,2,0)</f>
        <v>44137</v>
      </c>
      <c r="G44831">
        <f t="shared" si="1401"/>
        <v>0</v>
      </c>
    </row>
    <row r="44832" spans="1:7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t="str">
        <f t="shared" si="1400"/>
        <v>пятница</v>
      </c>
      <c r="F44832">
        <f>VLOOKUP(C44832,'Первые просмотры'!A:B,2,0)</f>
        <v>104133</v>
      </c>
      <c r="G44832">
        <f t="shared" si="1401"/>
        <v>0</v>
      </c>
    </row>
    <row r="44833" spans="1:7" x14ac:dyDescent="0.25">
      <c r="A44833">
        <v>137899</v>
      </c>
      <c r="B44833" s="2">
        <v>44351.706093851135</v>
      </c>
      <c r="C44833">
        <v>237049</v>
      </c>
      <c r="D44833">
        <v>72841</v>
      </c>
      <c r="E44833" t="str">
        <f t="shared" si="1400"/>
        <v>пятница</v>
      </c>
      <c r="F44833">
        <f>VLOOKUP(C44833,'Первые просмотры'!A:B,2,0)</f>
        <v>28625</v>
      </c>
      <c r="G44833">
        <f t="shared" si="1401"/>
        <v>0</v>
      </c>
    </row>
    <row r="44834" spans="1:7" x14ac:dyDescent="0.25">
      <c r="A44834">
        <v>137901</v>
      </c>
      <c r="B44834" s="2">
        <v>44351.706498381878</v>
      </c>
      <c r="C44834">
        <v>14197</v>
      </c>
      <c r="D44834">
        <v>146115</v>
      </c>
      <c r="E44834" t="str">
        <f t="shared" si="1400"/>
        <v>пятница</v>
      </c>
      <c r="F44834">
        <f>VLOOKUP(C44834,'Первые просмотры'!A:B,2,0)</f>
        <v>33361</v>
      </c>
      <c r="G44834">
        <f t="shared" si="1401"/>
        <v>0</v>
      </c>
    </row>
    <row r="44835" spans="1:7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t="str">
        <f t="shared" si="1400"/>
        <v>пятница</v>
      </c>
      <c r="F44835">
        <f>VLOOKUP(C44835,'Первые просмотры'!A:B,2,0)</f>
        <v>36487</v>
      </c>
      <c r="G44835">
        <f t="shared" si="1401"/>
        <v>0</v>
      </c>
    </row>
    <row r="44836" spans="1:7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t="str">
        <f t="shared" si="1400"/>
        <v>пятница</v>
      </c>
      <c r="F44836">
        <f>VLOOKUP(C44836,'Первые просмотры'!A:B,2,0)</f>
        <v>115941</v>
      </c>
      <c r="G44836">
        <f t="shared" si="1401"/>
        <v>0</v>
      </c>
    </row>
    <row r="44837" spans="1:7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t="str">
        <f t="shared" si="1400"/>
        <v>пятница</v>
      </c>
      <c r="F44837">
        <f>VLOOKUP(C44837,'Первые просмотры'!A:B,2,0)</f>
        <v>108115</v>
      </c>
      <c r="G44837">
        <f t="shared" si="1401"/>
        <v>0</v>
      </c>
    </row>
    <row r="44838" spans="1:7" x14ac:dyDescent="0.25">
      <c r="A44838">
        <v>137912</v>
      </c>
      <c r="B44838" s="2">
        <v>44351.706902912621</v>
      </c>
      <c r="C44838">
        <v>39470</v>
      </c>
      <c r="D44838">
        <v>470762</v>
      </c>
      <c r="E44838" t="str">
        <f t="shared" si="1400"/>
        <v>пятница</v>
      </c>
      <c r="F44838">
        <f>VLOOKUP(C44838,'Первые просмотры'!A:B,2,0)</f>
        <v>101132</v>
      </c>
      <c r="G44838">
        <f t="shared" si="1401"/>
        <v>0</v>
      </c>
    </row>
    <row r="44839" spans="1:7" x14ac:dyDescent="0.25">
      <c r="A44839">
        <v>137915</v>
      </c>
      <c r="B44839" s="2">
        <v>44351.707307443365</v>
      </c>
      <c r="C44839">
        <v>110242</v>
      </c>
      <c r="D44839">
        <v>68899</v>
      </c>
      <c r="E44839" t="str">
        <f t="shared" si="1400"/>
        <v>пятница</v>
      </c>
      <c r="F44839">
        <f>VLOOKUP(C44839,'Первые просмотры'!A:B,2,0)</f>
        <v>40035</v>
      </c>
      <c r="G44839">
        <f t="shared" si="1401"/>
        <v>0</v>
      </c>
    </row>
    <row r="44840" spans="1:7" x14ac:dyDescent="0.25">
      <c r="A44840">
        <v>137918</v>
      </c>
      <c r="B44840" s="2">
        <v>44351.707711974115</v>
      </c>
      <c r="C44840">
        <v>39933</v>
      </c>
      <c r="D44840">
        <v>351192</v>
      </c>
      <c r="E44840" t="str">
        <f t="shared" si="1400"/>
        <v>пятница</v>
      </c>
      <c r="F44840">
        <f>VLOOKUP(C44840,'Первые просмотры'!A:B,2,0)</f>
        <v>24660</v>
      </c>
      <c r="G44840">
        <f t="shared" si="1401"/>
        <v>0</v>
      </c>
    </row>
    <row r="44841" spans="1:7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t="str">
        <f t="shared" si="1400"/>
        <v>пятница</v>
      </c>
      <c r="F44841">
        <f>VLOOKUP(C44841,'Первые просмотры'!A:B,2,0)</f>
        <v>110644</v>
      </c>
      <c r="G44841">
        <f t="shared" si="1401"/>
        <v>0</v>
      </c>
    </row>
    <row r="44842" spans="1:7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t="str">
        <f t="shared" si="1400"/>
        <v>пятница</v>
      </c>
      <c r="F44842">
        <f>VLOOKUP(C44842,'Первые просмотры'!A:B,2,0)</f>
        <v>109164</v>
      </c>
      <c r="G44842">
        <f t="shared" si="1401"/>
        <v>0</v>
      </c>
    </row>
    <row r="44843" spans="1:7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t="str">
        <f t="shared" si="1400"/>
        <v>пятница</v>
      </c>
      <c r="F44843">
        <f>VLOOKUP(C44843,'Первые просмотры'!A:B,2,0)</f>
        <v>8216</v>
      </c>
      <c r="G44843">
        <f t="shared" si="1401"/>
        <v>0</v>
      </c>
    </row>
    <row r="44844" spans="1:7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t="str">
        <f t="shared" si="1400"/>
        <v>пятница</v>
      </c>
      <c r="F44844">
        <f>VLOOKUP(C44844,'Первые просмотры'!A:B,2,0)</f>
        <v>44891</v>
      </c>
      <c r="G44844">
        <f t="shared" si="1401"/>
        <v>0</v>
      </c>
    </row>
    <row r="44845" spans="1:7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t="str">
        <f t="shared" si="1400"/>
        <v>пятница</v>
      </c>
      <c r="F44845">
        <f>VLOOKUP(C44845,'Первые просмотры'!A:B,2,0)</f>
        <v>6717</v>
      </c>
      <c r="G44845">
        <f t="shared" si="1401"/>
        <v>0</v>
      </c>
    </row>
    <row r="44846" spans="1:7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t="str">
        <f t="shared" si="1400"/>
        <v>пятница</v>
      </c>
      <c r="F44846">
        <f>VLOOKUP(C44846,'Первые просмотры'!A:B,2,0)</f>
        <v>108736</v>
      </c>
      <c r="G44846">
        <f t="shared" si="1401"/>
        <v>0</v>
      </c>
    </row>
    <row r="44847" spans="1:7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t="str">
        <f t="shared" si="1400"/>
        <v>пятница</v>
      </c>
      <c r="F44847">
        <f>VLOOKUP(C44847,'Первые просмотры'!A:B,2,0)</f>
        <v>126888</v>
      </c>
      <c r="G44847">
        <f t="shared" si="1401"/>
        <v>0</v>
      </c>
    </row>
    <row r="44848" spans="1:7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t="str">
        <f t="shared" si="1400"/>
        <v>пятница</v>
      </c>
      <c r="F44848">
        <f>VLOOKUP(C44848,'Первые просмотры'!A:B,2,0)</f>
        <v>110805</v>
      </c>
      <c r="G44848">
        <f t="shared" si="1401"/>
        <v>0</v>
      </c>
    </row>
    <row r="44849" spans="1:7" x14ac:dyDescent="0.25">
      <c r="A44849">
        <v>137942</v>
      </c>
      <c r="B44849" s="2">
        <v>44351.710948220069</v>
      </c>
      <c r="C44849">
        <v>216912</v>
      </c>
      <c r="D44849">
        <v>39237</v>
      </c>
      <c r="E44849" t="str">
        <f t="shared" si="1400"/>
        <v>пятница</v>
      </c>
      <c r="F44849">
        <f>VLOOKUP(C44849,'Первые просмотры'!A:B,2,0)</f>
        <v>106888</v>
      </c>
      <c r="G44849">
        <f t="shared" si="1401"/>
        <v>0</v>
      </c>
    </row>
    <row r="44850" spans="1:7" x14ac:dyDescent="0.25">
      <c r="A44850">
        <v>137944</v>
      </c>
      <c r="B44850" s="2">
        <v>44351.711757281555</v>
      </c>
      <c r="C44850">
        <v>218225</v>
      </c>
      <c r="D44850">
        <v>89186</v>
      </c>
      <c r="E44850" t="str">
        <f t="shared" si="1400"/>
        <v>пятница</v>
      </c>
      <c r="F44850">
        <f>VLOOKUP(C44850,'Первые просмотры'!A:B,2,0)</f>
        <v>33239</v>
      </c>
      <c r="G44850">
        <f t="shared" si="1401"/>
        <v>0</v>
      </c>
    </row>
    <row r="44851" spans="1:7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t="str">
        <f t="shared" si="1400"/>
        <v>пятница</v>
      </c>
      <c r="F44851">
        <f>VLOOKUP(C44851,'Первые просмотры'!A:B,2,0)</f>
        <v>24532</v>
      </c>
      <c r="G44851">
        <f t="shared" si="1401"/>
        <v>0</v>
      </c>
    </row>
    <row r="44852" spans="1:7" x14ac:dyDescent="0.25">
      <c r="A44852">
        <v>137950</v>
      </c>
      <c r="B44852" s="2">
        <v>44351.712566343042</v>
      </c>
      <c r="C44852">
        <v>227163</v>
      </c>
      <c r="D44852">
        <v>19124</v>
      </c>
      <c r="E44852" t="str">
        <f t="shared" si="1400"/>
        <v>пятница</v>
      </c>
      <c r="F44852">
        <f>VLOOKUP(C44852,'Первые просмотры'!A:B,2,0)</f>
        <v>37681</v>
      </c>
      <c r="G44852">
        <f t="shared" si="1401"/>
        <v>0</v>
      </c>
    </row>
    <row r="44853" spans="1:7" x14ac:dyDescent="0.25">
      <c r="A44853">
        <v>137954</v>
      </c>
      <c r="B44853" s="2">
        <v>44351.712970873785</v>
      </c>
      <c r="C44853">
        <v>68341</v>
      </c>
      <c r="D44853">
        <v>21527</v>
      </c>
      <c r="E44853" t="str">
        <f t="shared" si="1400"/>
        <v>пятница</v>
      </c>
      <c r="F44853">
        <f>VLOOKUP(C44853,'Первые просмотры'!A:B,2,0)</f>
        <v>106941</v>
      </c>
      <c r="G44853">
        <f t="shared" si="1401"/>
        <v>0</v>
      </c>
    </row>
    <row r="44854" spans="1:7" x14ac:dyDescent="0.25">
      <c r="A44854">
        <v>137959</v>
      </c>
      <c r="B44854" s="2">
        <v>44351.712970873785</v>
      </c>
      <c r="C44854">
        <v>184047</v>
      </c>
      <c r="D44854">
        <v>82901</v>
      </c>
      <c r="E44854" t="str">
        <f t="shared" si="1400"/>
        <v>пятница</v>
      </c>
      <c r="F44854">
        <f>VLOOKUP(C44854,'Первые просмотры'!A:B,2,0)</f>
        <v>84250</v>
      </c>
      <c r="G44854">
        <f t="shared" si="1401"/>
        <v>0</v>
      </c>
    </row>
    <row r="44855" spans="1:7" x14ac:dyDescent="0.25">
      <c r="A44855">
        <v>137961</v>
      </c>
      <c r="B44855" s="2">
        <v>44351.713375404528</v>
      </c>
      <c r="C44855">
        <v>69632</v>
      </c>
      <c r="D44855">
        <v>379466</v>
      </c>
      <c r="E44855" t="str">
        <f t="shared" si="1400"/>
        <v>пятница</v>
      </c>
      <c r="F44855">
        <f>VLOOKUP(C44855,'Первые просмотры'!A:B,2,0)</f>
        <v>30621</v>
      </c>
      <c r="G44855">
        <f t="shared" si="1401"/>
        <v>0</v>
      </c>
    </row>
    <row r="44856" spans="1:7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t="str">
        <f t="shared" si="1400"/>
        <v>пятница</v>
      </c>
      <c r="F44856">
        <f>VLOOKUP(C44856,'Первые просмотры'!A:B,2,0)</f>
        <v>51186</v>
      </c>
      <c r="G44856">
        <f t="shared" si="1401"/>
        <v>0</v>
      </c>
    </row>
    <row r="44857" spans="1:7" x14ac:dyDescent="0.25">
      <c r="A44857">
        <v>137969</v>
      </c>
      <c r="B44857" s="2">
        <v>44351.714184466022</v>
      </c>
      <c r="C44857">
        <v>130262</v>
      </c>
      <c r="D44857">
        <v>12149</v>
      </c>
      <c r="E44857" t="str">
        <f t="shared" si="1400"/>
        <v>пятница</v>
      </c>
      <c r="F44857">
        <f>VLOOKUP(C44857,'Первые просмотры'!A:B,2,0)</f>
        <v>122425</v>
      </c>
      <c r="G44857">
        <f t="shared" si="1401"/>
        <v>0</v>
      </c>
    </row>
    <row r="44858" spans="1:7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t="str">
        <f t="shared" si="1400"/>
        <v>пятница</v>
      </c>
      <c r="F44858">
        <f>VLOOKUP(C44858,'Первые просмотры'!A:B,2,0)</f>
        <v>108006</v>
      </c>
      <c r="G44858">
        <f t="shared" si="1401"/>
        <v>0</v>
      </c>
    </row>
    <row r="44859" spans="1:7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t="str">
        <f t="shared" si="1400"/>
        <v>пятница</v>
      </c>
      <c r="F44859">
        <f>VLOOKUP(C44859,'Первые просмотры'!A:B,2,0)</f>
        <v>114883</v>
      </c>
      <c r="G44859">
        <f t="shared" si="1401"/>
        <v>0</v>
      </c>
    </row>
    <row r="44860" spans="1:7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t="str">
        <f t="shared" si="1400"/>
        <v>пятница</v>
      </c>
      <c r="F44860">
        <f>VLOOKUP(C44860,'Первые просмотры'!A:B,2,0)</f>
        <v>117151</v>
      </c>
      <c r="G44860">
        <f t="shared" si="1401"/>
        <v>0</v>
      </c>
    </row>
    <row r="44861" spans="1:7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t="str">
        <f t="shared" si="1400"/>
        <v>пятница</v>
      </c>
      <c r="F44861">
        <f>VLOOKUP(C44861,'Первые просмотры'!A:B,2,0)</f>
        <v>105354</v>
      </c>
      <c r="G44861">
        <f t="shared" si="1401"/>
        <v>0</v>
      </c>
    </row>
    <row r="44862" spans="1:7" x14ac:dyDescent="0.25">
      <c r="A44862">
        <v>137983</v>
      </c>
      <c r="B44862" s="2">
        <v>44351.716207119738</v>
      </c>
      <c r="C44862">
        <v>318695</v>
      </c>
      <c r="D44862">
        <v>5151</v>
      </c>
      <c r="E44862" t="str">
        <f t="shared" si="1400"/>
        <v>пятница</v>
      </c>
      <c r="F44862">
        <f>VLOOKUP(C44862,'Первые просмотры'!A:B,2,0)</f>
        <v>23883</v>
      </c>
      <c r="G44862">
        <f t="shared" si="1401"/>
        <v>0</v>
      </c>
    </row>
    <row r="44863" spans="1:7" x14ac:dyDescent="0.25">
      <c r="A44863">
        <v>137984</v>
      </c>
      <c r="B44863" s="2">
        <v>44351.716611650489</v>
      </c>
      <c r="C44863">
        <v>297373</v>
      </c>
      <c r="D44863">
        <v>38593</v>
      </c>
      <c r="E44863" t="str">
        <f t="shared" si="1400"/>
        <v>пятница</v>
      </c>
      <c r="F44863">
        <f>VLOOKUP(C44863,'Первые просмотры'!A:B,2,0)</f>
        <v>39897</v>
      </c>
      <c r="G44863">
        <f t="shared" si="1401"/>
        <v>0</v>
      </c>
    </row>
    <row r="44864" spans="1:7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t="str">
        <f t="shared" si="1400"/>
        <v>пятница</v>
      </c>
      <c r="F44864">
        <f>VLOOKUP(C44864,'Первые просмотры'!A:B,2,0)</f>
        <v>35183</v>
      </c>
      <c r="G44864">
        <f t="shared" si="1401"/>
        <v>0</v>
      </c>
    </row>
    <row r="44865" spans="1:7" x14ac:dyDescent="0.25">
      <c r="A44865">
        <v>137992</v>
      </c>
      <c r="B44865" s="2">
        <v>44351.719847896442</v>
      </c>
      <c r="C44865">
        <v>85901</v>
      </c>
      <c r="D44865">
        <v>194315</v>
      </c>
      <c r="E44865" t="str">
        <f t="shared" si="1400"/>
        <v>пятница</v>
      </c>
      <c r="F44865">
        <f>VLOOKUP(C44865,'Первые просмотры'!A:B,2,0)</f>
        <v>103977</v>
      </c>
      <c r="G44865">
        <f t="shared" si="1401"/>
        <v>0</v>
      </c>
    </row>
    <row r="44866" spans="1:7" x14ac:dyDescent="0.25">
      <c r="A44866">
        <v>137994</v>
      </c>
      <c r="B44866" s="2">
        <v>44351.72</v>
      </c>
      <c r="C44866">
        <v>179830</v>
      </c>
      <c r="D44866">
        <v>347393</v>
      </c>
      <c r="E44866" t="str">
        <f t="shared" si="1400"/>
        <v>пятница</v>
      </c>
      <c r="F44866">
        <f>VLOOKUP(C44866,'Первые просмотры'!A:B,2,0)</f>
        <v>126265</v>
      </c>
      <c r="G44866">
        <f t="shared" si="1401"/>
        <v>0</v>
      </c>
    </row>
    <row r="44867" spans="1:7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t="str">
        <f t="shared" ref="E44867:E44930" si="1402">TEXT(B44867, "ДДДД")</f>
        <v>пятница</v>
      </c>
      <c r="F44867">
        <f>VLOOKUP(C44867,'Первые просмотры'!A:B,2,0)</f>
        <v>27830</v>
      </c>
      <c r="G44867">
        <f t="shared" ref="G44867:G44930" si="1403">IF(A44867=F44867,1,0)</f>
        <v>0</v>
      </c>
    </row>
    <row r="44868" spans="1:7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t="str">
        <f t="shared" si="1402"/>
        <v>пятница</v>
      </c>
      <c r="F44868">
        <f>VLOOKUP(C44868,'Первые просмотры'!A:B,2,0)</f>
        <v>5902</v>
      </c>
      <c r="G44868">
        <f t="shared" si="1403"/>
        <v>0</v>
      </c>
    </row>
    <row r="44869" spans="1:7" x14ac:dyDescent="0.25">
      <c r="A44869">
        <v>138007</v>
      </c>
      <c r="B44869" s="2">
        <v>44351.720333333338</v>
      </c>
      <c r="C44869">
        <v>94979</v>
      </c>
      <c r="D44869">
        <v>281056</v>
      </c>
      <c r="E44869" t="str">
        <f t="shared" si="1402"/>
        <v>пятница</v>
      </c>
      <c r="F44869">
        <f>VLOOKUP(C44869,'Первые просмотры'!A:B,2,0)</f>
        <v>138007</v>
      </c>
      <c r="G44869">
        <f t="shared" si="1403"/>
        <v>1</v>
      </c>
    </row>
    <row r="44870" spans="1:7" x14ac:dyDescent="0.25">
      <c r="A44870">
        <v>138012</v>
      </c>
      <c r="B44870" s="2">
        <v>44351.720656957928</v>
      </c>
      <c r="C44870">
        <v>55912</v>
      </c>
      <c r="D44870">
        <v>18620</v>
      </c>
      <c r="E44870" t="str">
        <f t="shared" si="1402"/>
        <v>пятница</v>
      </c>
      <c r="F44870">
        <f>VLOOKUP(C44870,'Первые просмотры'!A:B,2,0)</f>
        <v>28364</v>
      </c>
      <c r="G44870">
        <f t="shared" si="1403"/>
        <v>0</v>
      </c>
    </row>
    <row r="44871" spans="1:7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t="str">
        <f t="shared" si="1402"/>
        <v>пятница</v>
      </c>
      <c r="F44871">
        <f>VLOOKUP(C44871,'Первые просмотры'!A:B,2,0)</f>
        <v>7532</v>
      </c>
      <c r="G44871">
        <f t="shared" si="1403"/>
        <v>0</v>
      </c>
    </row>
    <row r="44872" spans="1:7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t="str">
        <f t="shared" si="1402"/>
        <v>пятница</v>
      </c>
      <c r="F44872">
        <f>VLOOKUP(C44872,'Первые просмотры'!A:B,2,0)</f>
        <v>104815</v>
      </c>
      <c r="G44872">
        <f t="shared" si="1403"/>
        <v>0</v>
      </c>
    </row>
    <row r="44873" spans="1:7" x14ac:dyDescent="0.25">
      <c r="A44873">
        <v>138024</v>
      </c>
      <c r="B44873" s="2">
        <v>44351.722000000002</v>
      </c>
      <c r="C44873">
        <v>77280</v>
      </c>
      <c r="D44873">
        <v>244574</v>
      </c>
      <c r="E44873" t="str">
        <f t="shared" si="1402"/>
        <v>пятница</v>
      </c>
      <c r="F44873">
        <f>VLOOKUP(C44873,'Первые просмотры'!A:B,2,0)</f>
        <v>19019</v>
      </c>
      <c r="G44873">
        <f t="shared" si="1403"/>
        <v>0</v>
      </c>
    </row>
    <row r="44874" spans="1:7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t="str">
        <f t="shared" si="1402"/>
        <v>пятница</v>
      </c>
      <c r="F44874">
        <f>VLOOKUP(C44874,'Первые просмотры'!A:B,2,0)</f>
        <v>8666</v>
      </c>
      <c r="G44874">
        <f t="shared" si="1403"/>
        <v>0</v>
      </c>
    </row>
    <row r="44875" spans="1:7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t="str">
        <f t="shared" si="1402"/>
        <v>пятница</v>
      </c>
      <c r="F44875">
        <f>VLOOKUP(C44875,'Первые просмотры'!A:B,2,0)</f>
        <v>37434</v>
      </c>
      <c r="G44875">
        <f t="shared" si="1403"/>
        <v>0</v>
      </c>
    </row>
    <row r="44876" spans="1:7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t="str">
        <f t="shared" si="1402"/>
        <v>пятница</v>
      </c>
      <c r="F44876">
        <f>VLOOKUP(C44876,'Первые просмотры'!A:B,2,0)</f>
        <v>44527</v>
      </c>
      <c r="G44876">
        <f t="shared" si="1403"/>
        <v>0</v>
      </c>
    </row>
    <row r="44877" spans="1:7" x14ac:dyDescent="0.25">
      <c r="A44877">
        <v>138037</v>
      </c>
      <c r="B44877" s="2">
        <v>44351.725106796119</v>
      </c>
      <c r="C44877">
        <v>76065</v>
      </c>
      <c r="D44877">
        <v>351192</v>
      </c>
      <c r="E44877" t="str">
        <f t="shared" si="1402"/>
        <v>пятница</v>
      </c>
      <c r="F44877">
        <f>VLOOKUP(C44877,'Первые просмотры'!A:B,2,0)</f>
        <v>109082</v>
      </c>
      <c r="G44877">
        <f t="shared" si="1403"/>
        <v>0</v>
      </c>
    </row>
    <row r="44878" spans="1:7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t="str">
        <f t="shared" si="1402"/>
        <v>пятница</v>
      </c>
      <c r="F44878">
        <f>VLOOKUP(C44878,'Первые просмотры'!A:B,2,0)</f>
        <v>124183</v>
      </c>
      <c r="G44878">
        <f t="shared" si="1403"/>
        <v>0</v>
      </c>
    </row>
    <row r="44879" spans="1:7" x14ac:dyDescent="0.25">
      <c r="A44879">
        <v>138042</v>
      </c>
      <c r="B44879" s="2">
        <v>44351.725511326862</v>
      </c>
      <c r="C44879">
        <v>25584</v>
      </c>
      <c r="D44879">
        <v>478377</v>
      </c>
      <c r="E44879" t="str">
        <f t="shared" si="1402"/>
        <v>пятница</v>
      </c>
      <c r="F44879">
        <f>VLOOKUP(C44879,'Первые просмотры'!A:B,2,0)</f>
        <v>104186</v>
      </c>
      <c r="G44879">
        <f t="shared" si="1403"/>
        <v>0</v>
      </c>
    </row>
    <row r="44880" spans="1:7" x14ac:dyDescent="0.25">
      <c r="A44880">
        <v>138043</v>
      </c>
      <c r="B44880" s="2">
        <v>44351.725511326862</v>
      </c>
      <c r="C44880">
        <v>69036</v>
      </c>
      <c r="D44880">
        <v>119655</v>
      </c>
      <c r="E44880" t="str">
        <f t="shared" si="1402"/>
        <v>пятница</v>
      </c>
      <c r="F44880">
        <f>VLOOKUP(C44880,'Первые просмотры'!A:B,2,0)</f>
        <v>110286</v>
      </c>
      <c r="G44880">
        <f t="shared" si="1403"/>
        <v>0</v>
      </c>
    </row>
    <row r="44881" spans="1:7" x14ac:dyDescent="0.25">
      <c r="A44881">
        <v>138047</v>
      </c>
      <c r="B44881" s="2">
        <v>44351.725915857605</v>
      </c>
      <c r="C44881">
        <v>18280</v>
      </c>
      <c r="D44881">
        <v>258251</v>
      </c>
      <c r="E44881" t="str">
        <f t="shared" si="1402"/>
        <v>пятница</v>
      </c>
      <c r="F44881">
        <f>VLOOKUP(C44881,'Первые просмотры'!A:B,2,0)</f>
        <v>123672</v>
      </c>
      <c r="G44881">
        <f t="shared" si="1403"/>
        <v>0</v>
      </c>
    </row>
    <row r="44882" spans="1:7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t="str">
        <f t="shared" si="1402"/>
        <v>пятница</v>
      </c>
      <c r="F44882">
        <f>VLOOKUP(C44882,'Первые просмотры'!A:B,2,0)</f>
        <v>126966</v>
      </c>
      <c r="G44882">
        <f t="shared" si="1403"/>
        <v>0</v>
      </c>
    </row>
    <row r="44883" spans="1:7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t="str">
        <f t="shared" si="1402"/>
        <v>пятница</v>
      </c>
      <c r="F44883">
        <f>VLOOKUP(C44883,'Первые просмотры'!A:B,2,0)</f>
        <v>55307</v>
      </c>
      <c r="G44883">
        <f t="shared" si="1403"/>
        <v>0</v>
      </c>
    </row>
    <row r="44884" spans="1:7" x14ac:dyDescent="0.25">
      <c r="A44884">
        <v>138052</v>
      </c>
      <c r="B44884" s="2">
        <v>44351.726333333332</v>
      </c>
      <c r="C44884">
        <v>14878</v>
      </c>
      <c r="D44884">
        <v>411922</v>
      </c>
      <c r="E44884" t="str">
        <f t="shared" si="1402"/>
        <v>пятница</v>
      </c>
      <c r="F44884">
        <f>VLOOKUP(C44884,'Первые просмотры'!A:B,2,0)</f>
        <v>46840</v>
      </c>
      <c r="G44884">
        <f t="shared" si="1403"/>
        <v>0</v>
      </c>
    </row>
    <row r="44885" spans="1:7" x14ac:dyDescent="0.25">
      <c r="A44885">
        <v>138055</v>
      </c>
      <c r="B44885" s="2">
        <v>44351.726724919092</v>
      </c>
      <c r="C44885">
        <v>28978</v>
      </c>
      <c r="D44885">
        <v>473323</v>
      </c>
      <c r="E44885" t="str">
        <f t="shared" si="1402"/>
        <v>пятница</v>
      </c>
      <c r="F44885">
        <f>VLOOKUP(C44885,'Первые просмотры'!A:B,2,0)</f>
        <v>103341</v>
      </c>
      <c r="G44885">
        <f t="shared" si="1403"/>
        <v>0</v>
      </c>
    </row>
    <row r="44886" spans="1:7" x14ac:dyDescent="0.25">
      <c r="A44886">
        <v>138058</v>
      </c>
      <c r="B44886" s="2">
        <v>44351.726724919092</v>
      </c>
      <c r="C44886">
        <v>59589</v>
      </c>
      <c r="D44886">
        <v>301535</v>
      </c>
      <c r="E44886" t="str">
        <f t="shared" si="1402"/>
        <v>пятница</v>
      </c>
      <c r="F44886">
        <f>VLOOKUP(C44886,'Первые просмотры'!A:B,2,0)</f>
        <v>111293</v>
      </c>
      <c r="G44886">
        <f t="shared" si="1403"/>
        <v>0</v>
      </c>
    </row>
    <row r="44887" spans="1:7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t="str">
        <f t="shared" si="1402"/>
        <v>пятница</v>
      </c>
      <c r="F44887">
        <f>VLOOKUP(C44887,'Первые просмотры'!A:B,2,0)</f>
        <v>51147</v>
      </c>
      <c r="G44887">
        <f t="shared" si="1403"/>
        <v>0</v>
      </c>
    </row>
    <row r="44888" spans="1:7" x14ac:dyDescent="0.25">
      <c r="A44888">
        <v>138064</v>
      </c>
      <c r="B44888" s="2">
        <v>44351.727129449842</v>
      </c>
      <c r="C44888">
        <v>92566</v>
      </c>
      <c r="D44888">
        <v>88863</v>
      </c>
      <c r="E44888" t="str">
        <f t="shared" si="1402"/>
        <v>пятница</v>
      </c>
      <c r="F44888">
        <f>VLOOKUP(C44888,'Первые просмотры'!A:B,2,0)</f>
        <v>106372</v>
      </c>
      <c r="G44888">
        <f t="shared" si="1403"/>
        <v>0</v>
      </c>
    </row>
    <row r="44889" spans="1:7" x14ac:dyDescent="0.25">
      <c r="A44889">
        <v>138067</v>
      </c>
      <c r="B44889" s="2">
        <v>44351.727129449842</v>
      </c>
      <c r="C44889">
        <v>113768</v>
      </c>
      <c r="D44889">
        <v>36003</v>
      </c>
      <c r="E44889" t="str">
        <f t="shared" si="1402"/>
        <v>пятница</v>
      </c>
      <c r="F44889">
        <f>VLOOKUP(C44889,'Первые просмотры'!A:B,2,0)</f>
        <v>123878</v>
      </c>
      <c r="G44889">
        <f t="shared" si="1403"/>
        <v>0</v>
      </c>
    </row>
    <row r="44890" spans="1:7" x14ac:dyDescent="0.25">
      <c r="A44890">
        <v>138070</v>
      </c>
      <c r="B44890" s="2">
        <v>44351.727533980578</v>
      </c>
      <c r="C44890">
        <v>60728</v>
      </c>
      <c r="D44890">
        <v>93191</v>
      </c>
      <c r="E44890" t="str">
        <f t="shared" si="1402"/>
        <v>пятница</v>
      </c>
      <c r="F44890">
        <f>VLOOKUP(C44890,'Первые просмотры'!A:B,2,0)</f>
        <v>24060</v>
      </c>
      <c r="G44890">
        <f t="shared" si="1403"/>
        <v>0</v>
      </c>
    </row>
    <row r="44891" spans="1:7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t="str">
        <f t="shared" si="1402"/>
        <v>пятница</v>
      </c>
      <c r="F44891">
        <f>VLOOKUP(C44891,'Первые просмотры'!A:B,2,0)</f>
        <v>5138</v>
      </c>
      <c r="G44891">
        <f t="shared" si="1403"/>
        <v>0</v>
      </c>
    </row>
    <row r="44892" spans="1:7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t="str">
        <f t="shared" si="1402"/>
        <v>пятница</v>
      </c>
      <c r="F44892">
        <f>VLOOKUP(C44892,'Первые просмотры'!A:B,2,0)</f>
        <v>7904</v>
      </c>
      <c r="G44892">
        <f t="shared" si="1403"/>
        <v>0</v>
      </c>
    </row>
    <row r="44893" spans="1:7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t="str">
        <f t="shared" si="1402"/>
        <v>пятница</v>
      </c>
      <c r="F44893">
        <f>VLOOKUP(C44893,'Первые просмотры'!A:B,2,0)</f>
        <v>119775</v>
      </c>
      <c r="G44893">
        <f t="shared" si="1403"/>
        <v>0</v>
      </c>
    </row>
    <row r="44894" spans="1:7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t="str">
        <f t="shared" si="1402"/>
        <v>пятница</v>
      </c>
      <c r="F44894">
        <f>VLOOKUP(C44894,'Первые просмотры'!A:B,2,0)</f>
        <v>118980</v>
      </c>
      <c r="G44894">
        <f t="shared" si="1403"/>
        <v>0</v>
      </c>
    </row>
    <row r="44895" spans="1:7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t="str">
        <f t="shared" si="1402"/>
        <v>пятница</v>
      </c>
      <c r="F44895">
        <f>VLOOKUP(C44895,'Первые просмотры'!A:B,2,0)</f>
        <v>95339</v>
      </c>
      <c r="G44895">
        <f t="shared" si="1403"/>
        <v>0</v>
      </c>
    </row>
    <row r="44896" spans="1:7" x14ac:dyDescent="0.25">
      <c r="A44896">
        <v>138092</v>
      </c>
      <c r="B44896" s="2">
        <v>44351.729961165045</v>
      </c>
      <c r="C44896">
        <v>56039</v>
      </c>
      <c r="D44896">
        <v>38593</v>
      </c>
      <c r="E44896" t="str">
        <f t="shared" si="1402"/>
        <v>пятница</v>
      </c>
      <c r="F44896">
        <f>VLOOKUP(C44896,'Первые просмотры'!A:B,2,0)</f>
        <v>110254</v>
      </c>
      <c r="G44896">
        <f t="shared" si="1403"/>
        <v>0</v>
      </c>
    </row>
    <row r="44897" spans="1:7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t="str">
        <f t="shared" si="1402"/>
        <v>пятница</v>
      </c>
      <c r="F44897">
        <f>VLOOKUP(C44897,'Первые просмотры'!A:B,2,0)</f>
        <v>114994</v>
      </c>
      <c r="G44897">
        <f t="shared" si="1403"/>
        <v>0</v>
      </c>
    </row>
    <row r="44898" spans="1:7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t="str">
        <f t="shared" si="1402"/>
        <v>пятница</v>
      </c>
      <c r="F44898">
        <f>VLOOKUP(C44898,'Первые просмотры'!A:B,2,0)</f>
        <v>110161</v>
      </c>
      <c r="G44898">
        <f t="shared" si="1403"/>
        <v>0</v>
      </c>
    </row>
    <row r="44899" spans="1:7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t="str">
        <f t="shared" si="1402"/>
        <v>пятница</v>
      </c>
      <c r="F44899">
        <f>VLOOKUP(C44899,'Первые просмотры'!A:B,2,0)</f>
        <v>118545</v>
      </c>
      <c r="G44899">
        <f t="shared" si="1403"/>
        <v>0</v>
      </c>
    </row>
    <row r="44900" spans="1:7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t="str">
        <f t="shared" si="1402"/>
        <v>пятница</v>
      </c>
      <c r="F44900">
        <f>VLOOKUP(C44900,'Первые просмотры'!A:B,2,0)</f>
        <v>105140</v>
      </c>
      <c r="G44900">
        <f t="shared" si="1403"/>
        <v>0</v>
      </c>
    </row>
    <row r="44901" spans="1:7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t="str">
        <f t="shared" si="1402"/>
        <v>пятница</v>
      </c>
      <c r="F44901">
        <f>VLOOKUP(C44901,'Первые просмотры'!A:B,2,0)</f>
        <v>138111</v>
      </c>
      <c r="G44901">
        <f t="shared" si="1403"/>
        <v>1</v>
      </c>
    </row>
    <row r="44902" spans="1:7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t="str">
        <f t="shared" si="1402"/>
        <v>пятница</v>
      </c>
      <c r="F44902">
        <f>VLOOKUP(C44902,'Первые просмотры'!A:B,2,0)</f>
        <v>4968</v>
      </c>
      <c r="G44902">
        <f t="shared" si="1403"/>
        <v>0</v>
      </c>
    </row>
    <row r="44903" spans="1:7" x14ac:dyDescent="0.25">
      <c r="A44903">
        <v>138120</v>
      </c>
      <c r="B44903" s="2">
        <v>44351.732792880262</v>
      </c>
      <c r="C44903">
        <v>19135</v>
      </c>
      <c r="D44903">
        <v>258219</v>
      </c>
      <c r="E44903" t="str">
        <f t="shared" si="1402"/>
        <v>пятница</v>
      </c>
      <c r="F44903">
        <f>VLOOKUP(C44903,'Первые просмотры'!A:B,2,0)</f>
        <v>104835</v>
      </c>
      <c r="G44903">
        <f t="shared" si="1403"/>
        <v>0</v>
      </c>
    </row>
    <row r="44904" spans="1:7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t="str">
        <f t="shared" si="1402"/>
        <v>пятница</v>
      </c>
      <c r="F44904">
        <f>VLOOKUP(C44904,'Первые просмотры'!A:B,2,0)</f>
        <v>114043</v>
      </c>
      <c r="G44904">
        <f t="shared" si="1403"/>
        <v>0</v>
      </c>
    </row>
    <row r="44905" spans="1:7" x14ac:dyDescent="0.25">
      <c r="A44905">
        <v>138125</v>
      </c>
      <c r="B44905" s="2">
        <v>44351.733601941749</v>
      </c>
      <c r="C44905">
        <v>339057</v>
      </c>
      <c r="D44905">
        <v>397</v>
      </c>
      <c r="E44905" t="str">
        <f t="shared" si="1402"/>
        <v>пятница</v>
      </c>
      <c r="F44905">
        <f>VLOOKUP(C44905,'Первые просмотры'!A:B,2,0)</f>
        <v>50480</v>
      </c>
      <c r="G44905">
        <f t="shared" si="1403"/>
        <v>0</v>
      </c>
    </row>
    <row r="44906" spans="1:7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t="str">
        <f t="shared" si="1402"/>
        <v>пятница</v>
      </c>
      <c r="F44906">
        <f>VLOOKUP(C44906,'Первые просмотры'!A:B,2,0)</f>
        <v>10162</v>
      </c>
      <c r="G44906">
        <f t="shared" si="1403"/>
        <v>0</v>
      </c>
    </row>
    <row r="44907" spans="1:7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t="str">
        <f t="shared" si="1402"/>
        <v>пятница</v>
      </c>
      <c r="F44907">
        <f>VLOOKUP(C44907,'Первые просмотры'!A:B,2,0)</f>
        <v>130793</v>
      </c>
      <c r="G44907">
        <f t="shared" si="1403"/>
        <v>0</v>
      </c>
    </row>
    <row r="44908" spans="1:7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t="str">
        <f t="shared" si="1402"/>
        <v>пятница</v>
      </c>
      <c r="F44908">
        <f>VLOOKUP(C44908,'Первые просмотры'!A:B,2,0)</f>
        <v>113802</v>
      </c>
      <c r="G44908">
        <f t="shared" si="1403"/>
        <v>0</v>
      </c>
    </row>
    <row r="44909" spans="1:7" x14ac:dyDescent="0.25">
      <c r="A44909">
        <v>138140</v>
      </c>
      <c r="B44909" s="2">
        <v>44351.736029126216</v>
      </c>
      <c r="C44909">
        <v>21084</v>
      </c>
      <c r="D44909">
        <v>135719</v>
      </c>
      <c r="E44909" t="str">
        <f t="shared" si="1402"/>
        <v>пятница</v>
      </c>
      <c r="F44909">
        <f>VLOOKUP(C44909,'Первые просмотры'!A:B,2,0)</f>
        <v>36319</v>
      </c>
      <c r="G44909">
        <f t="shared" si="1403"/>
        <v>0</v>
      </c>
    </row>
    <row r="44910" spans="1:7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t="str">
        <f t="shared" si="1402"/>
        <v>пятница</v>
      </c>
      <c r="F44910">
        <f>VLOOKUP(C44910,'Первые просмотры'!A:B,2,0)</f>
        <v>28078</v>
      </c>
      <c r="G44910">
        <f t="shared" si="1403"/>
        <v>0</v>
      </c>
    </row>
    <row r="44911" spans="1:7" x14ac:dyDescent="0.25">
      <c r="A44911">
        <v>138145</v>
      </c>
      <c r="B44911" s="2">
        <v>44351.736433656959</v>
      </c>
      <c r="C44911">
        <v>29913</v>
      </c>
      <c r="D44911">
        <v>351192</v>
      </c>
      <c r="E44911" t="str">
        <f t="shared" si="1402"/>
        <v>пятница</v>
      </c>
      <c r="F44911">
        <f>VLOOKUP(C44911,'Первые просмотры'!A:B,2,0)</f>
        <v>101053</v>
      </c>
      <c r="G44911">
        <f t="shared" si="1403"/>
        <v>0</v>
      </c>
    </row>
    <row r="44912" spans="1:7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t="str">
        <f t="shared" si="1402"/>
        <v>пятница</v>
      </c>
      <c r="F44912">
        <f>VLOOKUP(C44912,'Первые просмотры'!A:B,2,0)</f>
        <v>138150</v>
      </c>
      <c r="G44912">
        <f t="shared" si="1403"/>
        <v>1</v>
      </c>
    </row>
    <row r="44913" spans="1:7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t="str">
        <f t="shared" si="1402"/>
        <v>пятница</v>
      </c>
      <c r="F44913">
        <f>VLOOKUP(C44913,'Первые просмотры'!A:B,2,0)</f>
        <v>27246</v>
      </c>
      <c r="G44913">
        <f t="shared" si="1403"/>
        <v>0</v>
      </c>
    </row>
    <row r="44914" spans="1:7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t="str">
        <f t="shared" si="1402"/>
        <v>пятница</v>
      </c>
      <c r="F44914">
        <f>VLOOKUP(C44914,'Первые просмотры'!A:B,2,0)</f>
        <v>103818</v>
      </c>
      <c r="G44914">
        <f t="shared" si="1403"/>
        <v>0</v>
      </c>
    </row>
    <row r="44915" spans="1:7" x14ac:dyDescent="0.25">
      <c r="A44915">
        <v>138159</v>
      </c>
      <c r="B44915" s="2">
        <v>44351.737242718445</v>
      </c>
      <c r="C44915">
        <v>41996</v>
      </c>
      <c r="D44915">
        <v>404226</v>
      </c>
      <c r="E44915" t="str">
        <f t="shared" si="1402"/>
        <v>пятница</v>
      </c>
      <c r="F44915">
        <f>VLOOKUP(C44915,'Первые просмотры'!A:B,2,0)</f>
        <v>122652</v>
      </c>
      <c r="G44915">
        <f t="shared" si="1403"/>
        <v>0</v>
      </c>
    </row>
    <row r="44916" spans="1:7" x14ac:dyDescent="0.25">
      <c r="A44916">
        <v>138163</v>
      </c>
      <c r="B44916" s="2">
        <v>44351.737647249189</v>
      </c>
      <c r="C44916">
        <v>99658</v>
      </c>
      <c r="D44916">
        <v>78646</v>
      </c>
      <c r="E44916" t="str">
        <f t="shared" si="1402"/>
        <v>пятница</v>
      </c>
      <c r="F44916">
        <f>VLOOKUP(C44916,'Первые просмотры'!A:B,2,0)</f>
        <v>105172</v>
      </c>
      <c r="G44916">
        <f t="shared" si="1403"/>
        <v>0</v>
      </c>
    </row>
    <row r="44917" spans="1:7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t="str">
        <f t="shared" si="1402"/>
        <v>пятница</v>
      </c>
      <c r="F44917">
        <f>VLOOKUP(C44917,'Первые просмотры'!A:B,2,0)</f>
        <v>111489</v>
      </c>
      <c r="G44917">
        <f t="shared" si="1403"/>
        <v>0</v>
      </c>
    </row>
    <row r="44918" spans="1:7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t="str">
        <f t="shared" si="1402"/>
        <v>пятница</v>
      </c>
      <c r="F44918">
        <f>VLOOKUP(C44918,'Первые просмотры'!A:B,2,0)</f>
        <v>4561</v>
      </c>
      <c r="G44918">
        <f t="shared" si="1403"/>
        <v>0</v>
      </c>
    </row>
    <row r="44919" spans="1:7" x14ac:dyDescent="0.25">
      <c r="A44919">
        <v>138170</v>
      </c>
      <c r="B44919" s="2">
        <v>44351.738456310683</v>
      </c>
      <c r="C44919">
        <v>131966</v>
      </c>
      <c r="D44919">
        <v>80726</v>
      </c>
      <c r="E44919" t="str">
        <f t="shared" si="1402"/>
        <v>пятница</v>
      </c>
      <c r="F44919">
        <f>VLOOKUP(C44919,'Первые просмотры'!A:B,2,0)</f>
        <v>107024</v>
      </c>
      <c r="G44919">
        <f t="shared" si="1403"/>
        <v>0</v>
      </c>
    </row>
    <row r="44920" spans="1:7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t="str">
        <f t="shared" si="1402"/>
        <v>пятница</v>
      </c>
      <c r="F44920">
        <f>VLOOKUP(C44920,'Первые просмотры'!A:B,2,0)</f>
        <v>36180</v>
      </c>
      <c r="G44920">
        <f t="shared" si="1403"/>
        <v>0</v>
      </c>
    </row>
    <row r="44921" spans="1:7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t="str">
        <f t="shared" si="1402"/>
        <v>пятница</v>
      </c>
      <c r="F44921">
        <f>VLOOKUP(C44921,'Первые просмотры'!A:B,2,0)</f>
        <v>119017</v>
      </c>
      <c r="G44921">
        <f t="shared" si="1403"/>
        <v>0</v>
      </c>
    </row>
    <row r="44922" spans="1:7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t="str">
        <f t="shared" si="1402"/>
        <v>пятница</v>
      </c>
      <c r="F44922">
        <f>VLOOKUP(C44922,'Первые просмотры'!A:B,2,0)</f>
        <v>69480</v>
      </c>
      <c r="G44922">
        <f t="shared" si="1403"/>
        <v>0</v>
      </c>
    </row>
    <row r="44923" spans="1:7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t="str">
        <f t="shared" si="1402"/>
        <v>пятница</v>
      </c>
      <c r="F44923">
        <f>VLOOKUP(C44923,'Первые просмотры'!A:B,2,0)</f>
        <v>24614</v>
      </c>
      <c r="G44923">
        <f t="shared" si="1403"/>
        <v>0</v>
      </c>
    </row>
    <row r="44924" spans="1:7" x14ac:dyDescent="0.25">
      <c r="A44924">
        <v>138183</v>
      </c>
      <c r="B44924" s="2">
        <v>44351.741288025893</v>
      </c>
      <c r="C44924">
        <v>57148</v>
      </c>
      <c r="D44924">
        <v>351192</v>
      </c>
      <c r="E44924" t="str">
        <f t="shared" si="1402"/>
        <v>пятница</v>
      </c>
      <c r="F44924">
        <f>VLOOKUP(C44924,'Первые просмотры'!A:B,2,0)</f>
        <v>58088</v>
      </c>
      <c r="G44924">
        <f t="shared" si="1403"/>
        <v>0</v>
      </c>
    </row>
    <row r="44925" spans="1:7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t="str">
        <f t="shared" si="1402"/>
        <v>пятница</v>
      </c>
      <c r="F44925">
        <f>VLOOKUP(C44925,'Первые просмотры'!A:B,2,0)</f>
        <v>7859</v>
      </c>
      <c r="G44925">
        <f t="shared" si="1403"/>
        <v>0</v>
      </c>
    </row>
    <row r="44926" spans="1:7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t="str">
        <f t="shared" si="1402"/>
        <v>пятница</v>
      </c>
      <c r="F44926">
        <f>VLOOKUP(C44926,'Первые просмотры'!A:B,2,0)</f>
        <v>23962</v>
      </c>
      <c r="G44926">
        <f t="shared" si="1403"/>
        <v>0</v>
      </c>
    </row>
    <row r="44927" spans="1:7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t="str">
        <f t="shared" si="1402"/>
        <v>пятница</v>
      </c>
      <c r="F44927">
        <f>VLOOKUP(C44927,'Первые просмотры'!A:B,2,0)</f>
        <v>31961</v>
      </c>
      <c r="G44927">
        <f t="shared" si="1403"/>
        <v>0</v>
      </c>
    </row>
    <row r="44928" spans="1:7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t="str">
        <f t="shared" si="1402"/>
        <v>пятница</v>
      </c>
      <c r="F44928">
        <f>VLOOKUP(C44928,'Первые просмотры'!A:B,2,0)</f>
        <v>126684</v>
      </c>
      <c r="G44928">
        <f t="shared" si="1403"/>
        <v>0</v>
      </c>
    </row>
    <row r="44929" spans="1:7" x14ac:dyDescent="0.25">
      <c r="A44929">
        <v>138200</v>
      </c>
      <c r="B44929" s="2">
        <v>44351.742906148866</v>
      </c>
      <c r="C44929">
        <v>56476</v>
      </c>
      <c r="D44929">
        <v>244574</v>
      </c>
      <c r="E44929" t="str">
        <f t="shared" si="1402"/>
        <v>пятница</v>
      </c>
      <c r="F44929">
        <f>VLOOKUP(C44929,'Первые просмотры'!A:B,2,0)</f>
        <v>105143</v>
      </c>
      <c r="G44929">
        <f t="shared" si="1403"/>
        <v>0</v>
      </c>
    </row>
    <row r="44930" spans="1:7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t="str">
        <f t="shared" si="1402"/>
        <v>пятница</v>
      </c>
      <c r="F44930">
        <f>VLOOKUP(C44930,'Первые просмотры'!A:B,2,0)</f>
        <v>21368</v>
      </c>
      <c r="G44930">
        <f t="shared" si="1403"/>
        <v>0</v>
      </c>
    </row>
    <row r="44931" spans="1:7" x14ac:dyDescent="0.25">
      <c r="A44931">
        <v>138208</v>
      </c>
      <c r="B44931" s="2">
        <v>44351.743715210359</v>
      </c>
      <c r="C44931">
        <v>17334</v>
      </c>
      <c r="D44931">
        <v>286726</v>
      </c>
      <c r="E44931" t="str">
        <f t="shared" ref="E44931:E44994" si="1404">TEXT(B44931, "ДДДД")</f>
        <v>пятница</v>
      </c>
      <c r="F44931">
        <f>VLOOKUP(C44931,'Первые просмотры'!A:B,2,0)</f>
        <v>107868</v>
      </c>
      <c r="G44931">
        <f t="shared" ref="G44931:G44994" si="1405">IF(A44931=F44931,1,0)</f>
        <v>0</v>
      </c>
    </row>
    <row r="44932" spans="1:7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t="str">
        <f t="shared" si="1404"/>
        <v>пятница</v>
      </c>
      <c r="F44932">
        <f>VLOOKUP(C44932,'Первые просмотры'!A:B,2,0)</f>
        <v>110818</v>
      </c>
      <c r="G44932">
        <f t="shared" si="1405"/>
        <v>0</v>
      </c>
    </row>
    <row r="44933" spans="1:7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t="str">
        <f t="shared" si="1404"/>
        <v>пятница</v>
      </c>
      <c r="F44933">
        <f>VLOOKUP(C44933,'Первые просмотры'!A:B,2,0)</f>
        <v>31148</v>
      </c>
      <c r="G44933">
        <f t="shared" si="1405"/>
        <v>0</v>
      </c>
    </row>
    <row r="44934" spans="1:7" x14ac:dyDescent="0.25">
      <c r="A44934">
        <v>138221</v>
      </c>
      <c r="B44934" s="2">
        <v>44351.744524271846</v>
      </c>
      <c r="C44934">
        <v>343141</v>
      </c>
      <c r="D44934">
        <v>43623</v>
      </c>
      <c r="E44934" t="str">
        <f t="shared" si="1404"/>
        <v>пятница</v>
      </c>
      <c r="F44934">
        <f>VLOOKUP(C44934,'Первые просмотры'!A:B,2,0)</f>
        <v>70993</v>
      </c>
      <c r="G44934">
        <f t="shared" si="1405"/>
        <v>0</v>
      </c>
    </row>
    <row r="44935" spans="1:7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t="str">
        <f t="shared" si="1404"/>
        <v>пятница</v>
      </c>
      <c r="F44935">
        <f>VLOOKUP(C44935,'Первые просмотры'!A:B,2,0)</f>
        <v>25340</v>
      </c>
      <c r="G44935">
        <f t="shared" si="1405"/>
        <v>0</v>
      </c>
    </row>
    <row r="44936" spans="1:7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t="str">
        <f t="shared" si="1404"/>
        <v>пятница</v>
      </c>
      <c r="F44936">
        <f>VLOOKUP(C44936,'Первые просмотры'!A:B,2,0)</f>
        <v>107070</v>
      </c>
      <c r="G44936">
        <f t="shared" si="1405"/>
        <v>0</v>
      </c>
    </row>
    <row r="44937" spans="1:7" x14ac:dyDescent="0.25">
      <c r="A44937">
        <v>138233</v>
      </c>
      <c r="B44937" s="2">
        <v>44351.746951456305</v>
      </c>
      <c r="C44937">
        <v>4737</v>
      </c>
      <c r="D44937">
        <v>320620</v>
      </c>
      <c r="E44937" t="str">
        <f t="shared" si="1404"/>
        <v>пятница</v>
      </c>
      <c r="F44937">
        <f>VLOOKUP(C44937,'Первые просмотры'!A:B,2,0)</f>
        <v>36347</v>
      </c>
      <c r="G44937">
        <f t="shared" si="1405"/>
        <v>0</v>
      </c>
    </row>
    <row r="44938" spans="1:7" x14ac:dyDescent="0.25">
      <c r="A44938">
        <v>138236</v>
      </c>
      <c r="B44938" s="2">
        <v>44351.746951456305</v>
      </c>
      <c r="C44938">
        <v>76585</v>
      </c>
      <c r="D44938">
        <v>419438</v>
      </c>
      <c r="E44938" t="str">
        <f t="shared" si="1404"/>
        <v>пятница</v>
      </c>
      <c r="F44938">
        <f>VLOOKUP(C44938,'Первые просмотры'!A:B,2,0)</f>
        <v>19390</v>
      </c>
      <c r="G44938">
        <f t="shared" si="1405"/>
        <v>0</v>
      </c>
    </row>
    <row r="44939" spans="1:7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t="str">
        <f t="shared" si="1404"/>
        <v>пятница</v>
      </c>
      <c r="F44939">
        <f>VLOOKUP(C44939,'Первые просмотры'!A:B,2,0)</f>
        <v>29965</v>
      </c>
      <c r="G44939">
        <f t="shared" si="1405"/>
        <v>0</v>
      </c>
    </row>
    <row r="44940" spans="1:7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t="str">
        <f t="shared" si="1404"/>
        <v>пятница</v>
      </c>
      <c r="F44940">
        <f>VLOOKUP(C44940,'Первые просмотры'!A:B,2,0)</f>
        <v>24357</v>
      </c>
      <c r="G44940">
        <f t="shared" si="1405"/>
        <v>0</v>
      </c>
    </row>
    <row r="44941" spans="1:7" x14ac:dyDescent="0.25">
      <c r="A44941">
        <v>138244</v>
      </c>
      <c r="B44941" s="2">
        <v>44351.747666666663</v>
      </c>
      <c r="C44941">
        <v>6742</v>
      </c>
      <c r="D44941">
        <v>42705</v>
      </c>
      <c r="E44941" t="str">
        <f t="shared" si="1404"/>
        <v>пятница</v>
      </c>
      <c r="F44941">
        <f>VLOOKUP(C44941,'Первые просмотры'!A:B,2,0)</f>
        <v>55302</v>
      </c>
      <c r="G44941">
        <f t="shared" si="1405"/>
        <v>0</v>
      </c>
    </row>
    <row r="44942" spans="1:7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t="str">
        <f t="shared" si="1404"/>
        <v>пятница</v>
      </c>
      <c r="F44942">
        <f>VLOOKUP(C44942,'Первые просмотры'!A:B,2,0)</f>
        <v>49565</v>
      </c>
      <c r="G44942">
        <f t="shared" si="1405"/>
        <v>0</v>
      </c>
    </row>
    <row r="44943" spans="1:7" x14ac:dyDescent="0.25">
      <c r="A44943">
        <v>138252</v>
      </c>
      <c r="B44943" s="2">
        <v>44351.74816504855</v>
      </c>
      <c r="C44943">
        <v>326570</v>
      </c>
      <c r="D44943">
        <v>56919</v>
      </c>
      <c r="E44943" t="str">
        <f t="shared" si="1404"/>
        <v>пятница</v>
      </c>
      <c r="F44943">
        <f>VLOOKUP(C44943,'Первые просмотры'!A:B,2,0)</f>
        <v>110773</v>
      </c>
      <c r="G44943">
        <f t="shared" si="1405"/>
        <v>0</v>
      </c>
    </row>
    <row r="44944" spans="1:7" x14ac:dyDescent="0.25">
      <c r="A44944">
        <v>138255</v>
      </c>
      <c r="B44944" s="2">
        <v>44351.748974110029</v>
      </c>
      <c r="C44944">
        <v>26092</v>
      </c>
      <c r="D44944">
        <v>37644</v>
      </c>
      <c r="E44944" t="str">
        <f t="shared" si="1404"/>
        <v>пятница</v>
      </c>
      <c r="F44944">
        <f>VLOOKUP(C44944,'Первые просмотры'!A:B,2,0)</f>
        <v>3843</v>
      </c>
      <c r="G44944">
        <f t="shared" si="1405"/>
        <v>0</v>
      </c>
    </row>
    <row r="44945" spans="1:7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t="str">
        <f t="shared" si="1404"/>
        <v>пятница</v>
      </c>
      <c r="F44945">
        <f>VLOOKUP(C44945,'Первые просмотры'!A:B,2,0)</f>
        <v>119736</v>
      </c>
      <c r="G44945">
        <f t="shared" si="1405"/>
        <v>0</v>
      </c>
    </row>
    <row r="44946" spans="1:7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t="str">
        <f t="shared" si="1404"/>
        <v>пятница</v>
      </c>
      <c r="F44946">
        <f>VLOOKUP(C44946,'Первые просмотры'!A:B,2,0)</f>
        <v>50914</v>
      </c>
      <c r="G44946">
        <f t="shared" si="1405"/>
        <v>0</v>
      </c>
    </row>
    <row r="44947" spans="1:7" x14ac:dyDescent="0.25">
      <c r="A44947">
        <v>138261</v>
      </c>
      <c r="B44947" s="2">
        <v>44351.750592233009</v>
      </c>
      <c r="C44947">
        <v>55365</v>
      </c>
      <c r="D44947">
        <v>476894</v>
      </c>
      <c r="E44947" t="str">
        <f t="shared" si="1404"/>
        <v>пятница</v>
      </c>
      <c r="F44947">
        <f>VLOOKUP(C44947,'Первые просмотры'!A:B,2,0)</f>
        <v>107330</v>
      </c>
      <c r="G44947">
        <f t="shared" si="1405"/>
        <v>0</v>
      </c>
    </row>
    <row r="44948" spans="1:7" x14ac:dyDescent="0.25">
      <c r="A44948">
        <v>138264</v>
      </c>
      <c r="B44948" s="2">
        <v>44351.750592233009</v>
      </c>
      <c r="C44948">
        <v>99086</v>
      </c>
      <c r="D44948">
        <v>137899</v>
      </c>
      <c r="E44948" t="str">
        <f t="shared" si="1404"/>
        <v>пятница</v>
      </c>
      <c r="F44948">
        <f>VLOOKUP(C44948,'Первые просмотры'!A:B,2,0)</f>
        <v>52216</v>
      </c>
      <c r="G44948">
        <f t="shared" si="1405"/>
        <v>0</v>
      </c>
    </row>
    <row r="44949" spans="1:7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t="str">
        <f t="shared" si="1404"/>
        <v>пятница</v>
      </c>
      <c r="F44949">
        <f>VLOOKUP(C44949,'Первые просмотры'!A:B,2,0)</f>
        <v>33004</v>
      </c>
      <c r="G44949">
        <f t="shared" si="1405"/>
        <v>0</v>
      </c>
    </row>
    <row r="44950" spans="1:7" x14ac:dyDescent="0.25">
      <c r="A44950">
        <v>138266</v>
      </c>
      <c r="B44950" s="2">
        <v>44351.750996763752</v>
      </c>
      <c r="C44950">
        <v>84836</v>
      </c>
      <c r="D44950">
        <v>387595</v>
      </c>
      <c r="E44950" t="str">
        <f t="shared" si="1404"/>
        <v>пятница</v>
      </c>
      <c r="F44950">
        <f>VLOOKUP(C44950,'Первые просмотры'!A:B,2,0)</f>
        <v>114406</v>
      </c>
      <c r="G44950">
        <f t="shared" si="1405"/>
        <v>0</v>
      </c>
    </row>
    <row r="44951" spans="1:7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t="str">
        <f t="shared" si="1404"/>
        <v>пятница</v>
      </c>
      <c r="F44951">
        <f>VLOOKUP(C44951,'Первые просмотры'!A:B,2,0)</f>
        <v>35376</v>
      </c>
      <c r="G44951">
        <f t="shared" si="1405"/>
        <v>0</v>
      </c>
    </row>
    <row r="44952" spans="1:7" x14ac:dyDescent="0.25">
      <c r="A44952">
        <v>138270</v>
      </c>
      <c r="B44952" s="2">
        <v>44351.751805825239</v>
      </c>
      <c r="C44952">
        <v>10747</v>
      </c>
      <c r="D44952">
        <v>53640</v>
      </c>
      <c r="E44952" t="str">
        <f t="shared" si="1404"/>
        <v>пятница</v>
      </c>
      <c r="F44952">
        <f>VLOOKUP(C44952,'Первые просмотры'!A:B,2,0)</f>
        <v>126748</v>
      </c>
      <c r="G44952">
        <f t="shared" si="1405"/>
        <v>0</v>
      </c>
    </row>
    <row r="44953" spans="1:7" x14ac:dyDescent="0.25">
      <c r="A44953">
        <v>138275</v>
      </c>
      <c r="B44953" s="2">
        <v>44351.751805825239</v>
      </c>
      <c r="C44953">
        <v>242917</v>
      </c>
      <c r="D44953">
        <v>5151</v>
      </c>
      <c r="E44953" t="str">
        <f t="shared" si="1404"/>
        <v>пятница</v>
      </c>
      <c r="F44953">
        <f>VLOOKUP(C44953,'Первые просмотры'!A:B,2,0)</f>
        <v>55106</v>
      </c>
      <c r="G44953">
        <f t="shared" si="1405"/>
        <v>0</v>
      </c>
    </row>
    <row r="44954" spans="1:7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t="str">
        <f t="shared" si="1404"/>
        <v>пятница</v>
      </c>
      <c r="F44954">
        <f>VLOOKUP(C44954,'Первые просмотры'!A:B,2,0)</f>
        <v>34701</v>
      </c>
      <c r="G44954">
        <f t="shared" si="1405"/>
        <v>0</v>
      </c>
    </row>
    <row r="44955" spans="1:7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t="str">
        <f t="shared" si="1404"/>
        <v>пятница</v>
      </c>
      <c r="F44955">
        <f>VLOOKUP(C44955,'Первые просмотры'!A:B,2,0)</f>
        <v>26917</v>
      </c>
      <c r="G44955">
        <f t="shared" si="1405"/>
        <v>0</v>
      </c>
    </row>
    <row r="44956" spans="1:7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t="str">
        <f t="shared" si="1404"/>
        <v>пятница</v>
      </c>
      <c r="F44956">
        <f>VLOOKUP(C44956,'Первые просмотры'!A:B,2,0)</f>
        <v>22260</v>
      </c>
      <c r="G44956">
        <f t="shared" si="1405"/>
        <v>0</v>
      </c>
    </row>
    <row r="44957" spans="1:7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t="str">
        <f t="shared" si="1404"/>
        <v>пятница</v>
      </c>
      <c r="F44957">
        <f>VLOOKUP(C44957,'Первые просмотры'!A:B,2,0)</f>
        <v>56438</v>
      </c>
      <c r="G44957">
        <f t="shared" si="1405"/>
        <v>0</v>
      </c>
    </row>
    <row r="44958" spans="1:7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t="str">
        <f t="shared" si="1404"/>
        <v>пятница</v>
      </c>
      <c r="F44958">
        <f>VLOOKUP(C44958,'Первые просмотры'!A:B,2,0)</f>
        <v>109794</v>
      </c>
      <c r="G44958">
        <f t="shared" si="1405"/>
        <v>0</v>
      </c>
    </row>
    <row r="44959" spans="1:7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t="str">
        <f t="shared" si="1404"/>
        <v>пятница</v>
      </c>
      <c r="F44959">
        <f>VLOOKUP(C44959,'Первые просмотры'!A:B,2,0)</f>
        <v>112263</v>
      </c>
      <c r="G44959">
        <f t="shared" si="1405"/>
        <v>0</v>
      </c>
    </row>
    <row r="44960" spans="1:7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t="str">
        <f t="shared" si="1404"/>
        <v>пятница</v>
      </c>
      <c r="F44960">
        <f>VLOOKUP(C44960,'Первые просмотры'!A:B,2,0)</f>
        <v>110782</v>
      </c>
      <c r="G44960">
        <f t="shared" si="1405"/>
        <v>0</v>
      </c>
    </row>
    <row r="44961" spans="1:7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t="str">
        <f t="shared" si="1404"/>
        <v>пятница</v>
      </c>
      <c r="F44961">
        <f>VLOOKUP(C44961,'Первые просмотры'!A:B,2,0)</f>
        <v>19744</v>
      </c>
      <c r="G44961">
        <f t="shared" si="1405"/>
        <v>0</v>
      </c>
    </row>
    <row r="44962" spans="1:7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t="str">
        <f t="shared" si="1404"/>
        <v>пятница</v>
      </c>
      <c r="F44962">
        <f>VLOOKUP(C44962,'Первые просмотры'!A:B,2,0)</f>
        <v>30425</v>
      </c>
      <c r="G44962">
        <f t="shared" si="1405"/>
        <v>0</v>
      </c>
    </row>
    <row r="44963" spans="1:7" x14ac:dyDescent="0.25">
      <c r="A44963">
        <v>138307</v>
      </c>
      <c r="B44963" s="2">
        <v>44351.755446601943</v>
      </c>
      <c r="C44963">
        <v>15927</v>
      </c>
      <c r="D44963">
        <v>186210</v>
      </c>
      <c r="E44963" t="str">
        <f t="shared" si="1404"/>
        <v>пятница</v>
      </c>
      <c r="F44963">
        <f>VLOOKUP(C44963,'Первые просмотры'!A:B,2,0)</f>
        <v>125834</v>
      </c>
      <c r="G44963">
        <f t="shared" si="1405"/>
        <v>0</v>
      </c>
    </row>
    <row r="44964" spans="1:7" x14ac:dyDescent="0.25">
      <c r="A44964">
        <v>138311</v>
      </c>
      <c r="B44964" s="2">
        <v>44351.755446601943</v>
      </c>
      <c r="C44964">
        <v>64132</v>
      </c>
      <c r="D44964">
        <v>216381</v>
      </c>
      <c r="E44964" t="str">
        <f t="shared" si="1404"/>
        <v>пятница</v>
      </c>
      <c r="F44964">
        <f>VLOOKUP(C44964,'Первые просмотры'!A:B,2,0)</f>
        <v>64984</v>
      </c>
      <c r="G44964">
        <f t="shared" si="1405"/>
        <v>0</v>
      </c>
    </row>
    <row r="44965" spans="1:7" x14ac:dyDescent="0.25">
      <c r="A44965">
        <v>138314</v>
      </c>
      <c r="B44965" s="2">
        <v>44351.755851132686</v>
      </c>
      <c r="C44965">
        <v>19902</v>
      </c>
      <c r="D44965">
        <v>453695</v>
      </c>
      <c r="E44965" t="str">
        <f t="shared" si="1404"/>
        <v>пятница</v>
      </c>
      <c r="F44965">
        <f>VLOOKUP(C44965,'Первые просмотры'!A:B,2,0)</f>
        <v>20793</v>
      </c>
      <c r="G44965">
        <f t="shared" si="1405"/>
        <v>0</v>
      </c>
    </row>
    <row r="44966" spans="1:7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t="str">
        <f t="shared" si="1404"/>
        <v>пятница</v>
      </c>
      <c r="F44966">
        <f>VLOOKUP(C44966,'Первые просмотры'!A:B,2,0)</f>
        <v>100663</v>
      </c>
      <c r="G44966">
        <f t="shared" si="1405"/>
        <v>0</v>
      </c>
    </row>
    <row r="44967" spans="1:7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t="str">
        <f t="shared" si="1404"/>
        <v>пятница</v>
      </c>
      <c r="F44967">
        <f>VLOOKUP(C44967,'Первые просмотры'!A:B,2,0)</f>
        <v>9364</v>
      </c>
      <c r="G44967">
        <f t="shared" si="1405"/>
        <v>0</v>
      </c>
    </row>
    <row r="44968" spans="1:7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t="str">
        <f t="shared" si="1404"/>
        <v>пятница</v>
      </c>
      <c r="F44968">
        <f>VLOOKUP(C44968,'Первые просмотры'!A:B,2,0)</f>
        <v>106512</v>
      </c>
      <c r="G44968">
        <f t="shared" si="1405"/>
        <v>0</v>
      </c>
    </row>
    <row r="44969" spans="1:7" x14ac:dyDescent="0.25">
      <c r="A44969">
        <v>138326</v>
      </c>
      <c r="B44969" s="2">
        <v>44351.756660194173</v>
      </c>
      <c r="C44969">
        <v>82383</v>
      </c>
      <c r="D44969">
        <v>381626</v>
      </c>
      <c r="E44969" t="str">
        <f t="shared" si="1404"/>
        <v>пятница</v>
      </c>
      <c r="F44969">
        <f>VLOOKUP(C44969,'Первые просмотры'!A:B,2,0)</f>
        <v>119588</v>
      </c>
      <c r="G44969">
        <f t="shared" si="1405"/>
        <v>0</v>
      </c>
    </row>
    <row r="44970" spans="1:7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t="str">
        <f t="shared" si="1404"/>
        <v>пятница</v>
      </c>
      <c r="F44970">
        <f>VLOOKUP(C44970,'Первые просмотры'!A:B,2,0)</f>
        <v>103868</v>
      </c>
      <c r="G44970">
        <f t="shared" si="1405"/>
        <v>0</v>
      </c>
    </row>
    <row r="44971" spans="1:7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t="str">
        <f t="shared" si="1404"/>
        <v>пятница</v>
      </c>
      <c r="F44971">
        <f>VLOOKUP(C44971,'Первые просмотры'!A:B,2,0)</f>
        <v>17726</v>
      </c>
      <c r="G44971">
        <f t="shared" si="1405"/>
        <v>0</v>
      </c>
    </row>
    <row r="44972" spans="1:7" x14ac:dyDescent="0.25">
      <c r="A44972">
        <v>138333</v>
      </c>
      <c r="B44972" s="2">
        <v>44351.757469255666</v>
      </c>
      <c r="C44972">
        <v>68568</v>
      </c>
      <c r="D44972">
        <v>21407</v>
      </c>
      <c r="E44972" t="str">
        <f t="shared" si="1404"/>
        <v>пятница</v>
      </c>
      <c r="F44972">
        <f>VLOOKUP(C44972,'Первые просмотры'!A:B,2,0)</f>
        <v>33429</v>
      </c>
      <c r="G44972">
        <f t="shared" si="1405"/>
        <v>0</v>
      </c>
    </row>
    <row r="44973" spans="1:7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t="str">
        <f t="shared" si="1404"/>
        <v>пятница</v>
      </c>
      <c r="F44973">
        <f>VLOOKUP(C44973,'Первые просмотры'!A:B,2,0)</f>
        <v>138336</v>
      </c>
      <c r="G44973">
        <f t="shared" si="1405"/>
        <v>1</v>
      </c>
    </row>
    <row r="44974" spans="1:7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t="str">
        <f t="shared" si="1404"/>
        <v>пятница</v>
      </c>
      <c r="F44974">
        <f>VLOOKUP(C44974,'Первые просмотры'!A:B,2,0)</f>
        <v>71844</v>
      </c>
      <c r="G44974">
        <f t="shared" si="1405"/>
        <v>0</v>
      </c>
    </row>
    <row r="44975" spans="1:7" x14ac:dyDescent="0.25">
      <c r="A44975">
        <v>138341</v>
      </c>
      <c r="B44975" s="2">
        <v>44351.758682847896</v>
      </c>
      <c r="C44975">
        <v>93518</v>
      </c>
      <c r="D44975">
        <v>411922</v>
      </c>
      <c r="E44975" t="str">
        <f t="shared" si="1404"/>
        <v>пятница</v>
      </c>
      <c r="F44975">
        <f>VLOOKUP(C44975,'Первые просмотры'!A:B,2,0)</f>
        <v>138341</v>
      </c>
      <c r="G44975">
        <f t="shared" si="1405"/>
        <v>1</v>
      </c>
    </row>
    <row r="44976" spans="1:7" x14ac:dyDescent="0.25">
      <c r="A44976">
        <v>138342</v>
      </c>
      <c r="B44976" s="2">
        <v>44351.75949190939</v>
      </c>
      <c r="C44976">
        <v>55663</v>
      </c>
      <c r="D44976">
        <v>468614</v>
      </c>
      <c r="E44976" t="str">
        <f t="shared" si="1404"/>
        <v>пятница</v>
      </c>
      <c r="F44976">
        <f>VLOOKUP(C44976,'Первые просмотры'!A:B,2,0)</f>
        <v>17215</v>
      </c>
      <c r="G44976">
        <f t="shared" si="1405"/>
        <v>0</v>
      </c>
    </row>
    <row r="44977" spans="1:7" x14ac:dyDescent="0.25">
      <c r="A44977">
        <v>138343</v>
      </c>
      <c r="B44977" s="2">
        <v>44351.75949190939</v>
      </c>
      <c r="C44977">
        <v>100285</v>
      </c>
      <c r="D44977">
        <v>4199</v>
      </c>
      <c r="E44977" t="str">
        <f t="shared" si="1404"/>
        <v>пятница</v>
      </c>
      <c r="F44977">
        <f>VLOOKUP(C44977,'Первые просмотры'!A:B,2,0)</f>
        <v>101045</v>
      </c>
      <c r="G44977">
        <f t="shared" si="1405"/>
        <v>0</v>
      </c>
    </row>
    <row r="44978" spans="1:7" x14ac:dyDescent="0.25">
      <c r="A44978">
        <v>138346</v>
      </c>
      <c r="B44978" s="2">
        <v>44351.759896440126</v>
      </c>
      <c r="C44978">
        <v>80373</v>
      </c>
      <c r="D44978">
        <v>230507</v>
      </c>
      <c r="E44978" t="str">
        <f t="shared" si="1404"/>
        <v>пятница</v>
      </c>
      <c r="F44978">
        <f>VLOOKUP(C44978,'Первые просмотры'!A:B,2,0)</f>
        <v>21310</v>
      </c>
      <c r="G44978">
        <f t="shared" si="1405"/>
        <v>0</v>
      </c>
    </row>
    <row r="44979" spans="1:7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t="str">
        <f t="shared" si="1404"/>
        <v>пятница</v>
      </c>
      <c r="F44979">
        <f>VLOOKUP(C44979,'Первые просмотры'!A:B,2,0)</f>
        <v>104959</v>
      </c>
      <c r="G44979">
        <f t="shared" si="1405"/>
        <v>0</v>
      </c>
    </row>
    <row r="44980" spans="1:7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t="str">
        <f t="shared" si="1404"/>
        <v>пятница</v>
      </c>
      <c r="F44980">
        <f>VLOOKUP(C44980,'Первые просмотры'!A:B,2,0)</f>
        <v>26449</v>
      </c>
      <c r="G44980">
        <f t="shared" si="1405"/>
        <v>0</v>
      </c>
    </row>
    <row r="44981" spans="1:7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t="str">
        <f t="shared" si="1404"/>
        <v>пятница</v>
      </c>
      <c r="F44981">
        <f>VLOOKUP(C44981,'Первые просмотры'!A:B,2,0)</f>
        <v>126096</v>
      </c>
      <c r="G44981">
        <f t="shared" si="1405"/>
        <v>0</v>
      </c>
    </row>
    <row r="44982" spans="1:7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t="str">
        <f t="shared" si="1404"/>
        <v>пятница</v>
      </c>
      <c r="F44982">
        <f>VLOOKUP(C44982,'Первые просмотры'!A:B,2,0)</f>
        <v>125793</v>
      </c>
      <c r="G44982">
        <f t="shared" si="1405"/>
        <v>0</v>
      </c>
    </row>
    <row r="44983" spans="1:7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t="str">
        <f t="shared" si="1404"/>
        <v>пятница</v>
      </c>
      <c r="F44983">
        <f>VLOOKUP(C44983,'Первые просмотры'!A:B,2,0)</f>
        <v>124652</v>
      </c>
      <c r="G44983">
        <f t="shared" si="1405"/>
        <v>0</v>
      </c>
    </row>
    <row r="44984" spans="1:7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t="str">
        <f t="shared" si="1404"/>
        <v>пятница</v>
      </c>
      <c r="F44984">
        <f>VLOOKUP(C44984,'Первые просмотры'!A:B,2,0)</f>
        <v>138360</v>
      </c>
      <c r="G44984">
        <f t="shared" si="1405"/>
        <v>1</v>
      </c>
    </row>
    <row r="44985" spans="1:7" x14ac:dyDescent="0.25">
      <c r="A44985">
        <v>138363</v>
      </c>
      <c r="B44985" s="2">
        <v>44351.762728155343</v>
      </c>
      <c r="C44985">
        <v>22182</v>
      </c>
      <c r="D44985">
        <v>81226</v>
      </c>
      <c r="E44985" t="str">
        <f t="shared" si="1404"/>
        <v>пятница</v>
      </c>
      <c r="F44985">
        <f>VLOOKUP(C44985,'Первые просмотры'!A:B,2,0)</f>
        <v>138363</v>
      </c>
      <c r="G44985">
        <f t="shared" si="1405"/>
        <v>1</v>
      </c>
    </row>
    <row r="44986" spans="1:7" x14ac:dyDescent="0.25">
      <c r="A44986">
        <v>138364</v>
      </c>
      <c r="B44986" s="2">
        <v>44351.762728155343</v>
      </c>
      <c r="C44986">
        <v>77720</v>
      </c>
      <c r="D44986">
        <v>396686</v>
      </c>
      <c r="E44986" t="str">
        <f t="shared" si="1404"/>
        <v>пятница</v>
      </c>
      <c r="F44986">
        <f>VLOOKUP(C44986,'Первые просмотры'!A:B,2,0)</f>
        <v>14325</v>
      </c>
      <c r="G44986">
        <f t="shared" si="1405"/>
        <v>0</v>
      </c>
    </row>
    <row r="44987" spans="1:7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t="str">
        <f t="shared" si="1404"/>
        <v>пятница</v>
      </c>
      <c r="F44987">
        <f>VLOOKUP(C44987,'Первые просмотры'!A:B,2,0)</f>
        <v>132328</v>
      </c>
      <c r="G44987">
        <f t="shared" si="1405"/>
        <v>0</v>
      </c>
    </row>
    <row r="44988" spans="1:7" x14ac:dyDescent="0.25">
      <c r="A44988">
        <v>138374</v>
      </c>
      <c r="B44988" s="2">
        <v>44351.763333333336</v>
      </c>
      <c r="C44988">
        <v>4782</v>
      </c>
      <c r="D44988">
        <v>266557</v>
      </c>
      <c r="E44988" t="str">
        <f t="shared" si="1404"/>
        <v>пятница</v>
      </c>
      <c r="F44988">
        <f>VLOOKUP(C44988,'Первые просмотры'!A:B,2,0)</f>
        <v>129686</v>
      </c>
      <c r="G44988">
        <f t="shared" si="1405"/>
        <v>0</v>
      </c>
    </row>
    <row r="44989" spans="1:7" x14ac:dyDescent="0.25">
      <c r="A44989">
        <v>138378</v>
      </c>
      <c r="B44989" s="2">
        <v>44351.76353721683</v>
      </c>
      <c r="C44989">
        <v>167244</v>
      </c>
      <c r="D44989">
        <v>250679</v>
      </c>
      <c r="E44989" t="str">
        <f t="shared" si="1404"/>
        <v>пятница</v>
      </c>
      <c r="F44989">
        <f>VLOOKUP(C44989,'Первые просмотры'!A:B,2,0)</f>
        <v>37223</v>
      </c>
      <c r="G44989">
        <f t="shared" si="1405"/>
        <v>0</v>
      </c>
    </row>
    <row r="44990" spans="1:7" x14ac:dyDescent="0.25">
      <c r="A44990">
        <v>138380</v>
      </c>
      <c r="B44990" s="2">
        <v>44351.76353721683</v>
      </c>
      <c r="C44990">
        <v>323665</v>
      </c>
      <c r="D44990">
        <v>351192</v>
      </c>
      <c r="E44990" t="str">
        <f t="shared" si="1404"/>
        <v>пятница</v>
      </c>
      <c r="F44990">
        <f>VLOOKUP(C44990,'Первые просмотры'!A:B,2,0)</f>
        <v>35414</v>
      </c>
      <c r="G44990">
        <f t="shared" si="1405"/>
        <v>0</v>
      </c>
    </row>
    <row r="44991" spans="1:7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t="str">
        <f t="shared" si="1404"/>
        <v>пятница</v>
      </c>
      <c r="F44991">
        <f>VLOOKUP(C44991,'Первые просмотры'!A:B,2,0)</f>
        <v>104698</v>
      </c>
      <c r="G44991">
        <f t="shared" si="1405"/>
        <v>0</v>
      </c>
    </row>
    <row r="44992" spans="1:7" x14ac:dyDescent="0.25">
      <c r="A44992">
        <v>138386</v>
      </c>
      <c r="B44992" s="2">
        <v>44351.763941747573</v>
      </c>
      <c r="C44992">
        <v>275128</v>
      </c>
      <c r="D44992">
        <v>74456</v>
      </c>
      <c r="E44992" t="str">
        <f t="shared" si="1404"/>
        <v>пятница</v>
      </c>
      <c r="F44992">
        <f>VLOOKUP(C44992,'Первые просмотры'!A:B,2,0)</f>
        <v>122849</v>
      </c>
      <c r="G44992">
        <f t="shared" si="1405"/>
        <v>0</v>
      </c>
    </row>
    <row r="44993" spans="1:7" x14ac:dyDescent="0.25">
      <c r="A44993">
        <v>138390</v>
      </c>
      <c r="B44993" s="2">
        <v>44351.764000000003</v>
      </c>
      <c r="C44993">
        <v>117685</v>
      </c>
      <c r="D44993">
        <v>4316</v>
      </c>
      <c r="E44993" t="str">
        <f t="shared" si="1404"/>
        <v>пятница</v>
      </c>
      <c r="F44993">
        <f>VLOOKUP(C44993,'Первые просмотры'!A:B,2,0)</f>
        <v>37241</v>
      </c>
      <c r="G44993">
        <f t="shared" si="1405"/>
        <v>0</v>
      </c>
    </row>
    <row r="44994" spans="1:7" x14ac:dyDescent="0.25">
      <c r="A44994">
        <v>138392</v>
      </c>
      <c r="B44994" s="2">
        <v>44351.764346278316</v>
      </c>
      <c r="C44994">
        <v>58133</v>
      </c>
      <c r="D44994">
        <v>305608</v>
      </c>
      <c r="E44994" t="str">
        <f t="shared" si="1404"/>
        <v>пятница</v>
      </c>
      <c r="F44994">
        <f>VLOOKUP(C44994,'Первые просмотры'!A:B,2,0)</f>
        <v>27306</v>
      </c>
      <c r="G44994">
        <f t="shared" si="1405"/>
        <v>0</v>
      </c>
    </row>
    <row r="44995" spans="1:7" x14ac:dyDescent="0.25">
      <c r="A44995">
        <v>138395</v>
      </c>
      <c r="B44995" s="2">
        <v>44351.765559870546</v>
      </c>
      <c r="C44995">
        <v>22640</v>
      </c>
      <c r="D44995">
        <v>83281</v>
      </c>
      <c r="E44995" t="str">
        <f t="shared" ref="E44995:E45058" si="1406">TEXT(B44995, "ДДДД")</f>
        <v>пятница</v>
      </c>
      <c r="F44995">
        <f>VLOOKUP(C44995,'Первые просмотры'!A:B,2,0)</f>
        <v>16631</v>
      </c>
      <c r="G44995">
        <f t="shared" ref="G44995:G45058" si="1407">IF(A44995=F44995,1,0)</f>
        <v>0</v>
      </c>
    </row>
    <row r="44996" spans="1:7" x14ac:dyDescent="0.25">
      <c r="A44996">
        <v>138400</v>
      </c>
      <c r="B44996" s="2">
        <v>44351.765559870553</v>
      </c>
      <c r="C44996">
        <v>11073</v>
      </c>
      <c r="D44996">
        <v>411922</v>
      </c>
      <c r="E44996" t="str">
        <f t="shared" si="1406"/>
        <v>пятница</v>
      </c>
      <c r="F44996">
        <f>VLOOKUP(C44996,'Первые просмотры'!A:B,2,0)</f>
        <v>102001</v>
      </c>
      <c r="G44996">
        <f t="shared" si="1407"/>
        <v>0</v>
      </c>
    </row>
    <row r="44997" spans="1:7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t="str">
        <f t="shared" si="1406"/>
        <v>пятница</v>
      </c>
      <c r="F44997">
        <f>VLOOKUP(C44997,'Первые просмотры'!A:B,2,0)</f>
        <v>21972</v>
      </c>
      <c r="G44997">
        <f t="shared" si="1407"/>
        <v>0</v>
      </c>
    </row>
    <row r="44998" spans="1:7" x14ac:dyDescent="0.25">
      <c r="A44998">
        <v>138403</v>
      </c>
      <c r="B44998" s="2">
        <v>44351.76636893204</v>
      </c>
      <c r="C44998">
        <v>179315</v>
      </c>
      <c r="D44998">
        <v>411922</v>
      </c>
      <c r="E44998" t="str">
        <f t="shared" si="1406"/>
        <v>пятница</v>
      </c>
      <c r="F44998">
        <f>VLOOKUP(C44998,'Первые просмотры'!A:B,2,0)</f>
        <v>81264</v>
      </c>
      <c r="G44998">
        <f t="shared" si="1407"/>
        <v>0</v>
      </c>
    </row>
    <row r="44999" spans="1:7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t="str">
        <f t="shared" si="1406"/>
        <v>пятница</v>
      </c>
      <c r="F44999">
        <f>VLOOKUP(C44999,'Первые просмотры'!A:B,2,0)</f>
        <v>34844</v>
      </c>
      <c r="G44999">
        <f t="shared" si="1407"/>
        <v>0</v>
      </c>
    </row>
    <row r="45000" spans="1:7" x14ac:dyDescent="0.25">
      <c r="A45000">
        <v>138409</v>
      </c>
      <c r="B45000" s="2">
        <v>44351.767582524277</v>
      </c>
      <c r="C45000">
        <v>6310</v>
      </c>
      <c r="D45000">
        <v>168838</v>
      </c>
      <c r="E45000" t="str">
        <f t="shared" si="1406"/>
        <v>пятница</v>
      </c>
      <c r="F45000">
        <f>VLOOKUP(C45000,'Первые просмотры'!A:B,2,0)</f>
        <v>109534</v>
      </c>
      <c r="G45000">
        <f t="shared" si="1407"/>
        <v>0</v>
      </c>
    </row>
    <row r="45001" spans="1:7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t="str">
        <f t="shared" si="1406"/>
        <v>пятница</v>
      </c>
      <c r="F45001">
        <f>VLOOKUP(C45001,'Первые просмотры'!A:B,2,0)</f>
        <v>33049</v>
      </c>
      <c r="G45001">
        <f t="shared" si="1407"/>
        <v>0</v>
      </c>
    </row>
    <row r="45002" spans="1:7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t="str">
        <f t="shared" si="1406"/>
        <v>пятница</v>
      </c>
      <c r="F45002">
        <f>VLOOKUP(C45002,'Первые просмотры'!A:B,2,0)</f>
        <v>117198</v>
      </c>
      <c r="G45002">
        <f t="shared" si="1407"/>
        <v>0</v>
      </c>
    </row>
    <row r="45003" spans="1:7" x14ac:dyDescent="0.25">
      <c r="A45003">
        <v>138416</v>
      </c>
      <c r="B45003" s="2">
        <v>44351.76920064725</v>
      </c>
      <c r="C45003">
        <v>275116</v>
      </c>
      <c r="D45003">
        <v>347008</v>
      </c>
      <c r="E45003" t="str">
        <f t="shared" si="1406"/>
        <v>пятница</v>
      </c>
      <c r="F45003">
        <f>VLOOKUP(C45003,'Первые просмотры'!A:B,2,0)</f>
        <v>14452</v>
      </c>
      <c r="G45003">
        <f t="shared" si="1407"/>
        <v>0</v>
      </c>
    </row>
    <row r="45004" spans="1:7" x14ac:dyDescent="0.25">
      <c r="A45004">
        <v>138418</v>
      </c>
      <c r="B45004" s="2">
        <v>44351.76920064725</v>
      </c>
      <c r="C45004">
        <v>280731</v>
      </c>
      <c r="D45004">
        <v>394819</v>
      </c>
      <c r="E45004" t="str">
        <f t="shared" si="1406"/>
        <v>пятница</v>
      </c>
      <c r="F45004">
        <f>VLOOKUP(C45004,'Первые просмотры'!A:B,2,0)</f>
        <v>52000</v>
      </c>
      <c r="G45004">
        <f t="shared" si="1407"/>
        <v>0</v>
      </c>
    </row>
    <row r="45005" spans="1:7" x14ac:dyDescent="0.25">
      <c r="A45005">
        <v>138422</v>
      </c>
      <c r="B45005" s="2">
        <v>44351.76920064725</v>
      </c>
      <c r="C45005">
        <v>296898</v>
      </c>
      <c r="D45005">
        <v>270383</v>
      </c>
      <c r="E45005" t="str">
        <f t="shared" si="1406"/>
        <v>пятница</v>
      </c>
      <c r="F45005">
        <f>VLOOKUP(C45005,'Первые просмотры'!A:B,2,0)</f>
        <v>91135</v>
      </c>
      <c r="G45005">
        <f t="shared" si="1407"/>
        <v>0</v>
      </c>
    </row>
    <row r="45006" spans="1:7" x14ac:dyDescent="0.25">
      <c r="A45006">
        <v>138426</v>
      </c>
      <c r="B45006" s="2">
        <v>44351.76920064725</v>
      </c>
      <c r="C45006">
        <v>326800</v>
      </c>
      <c r="D45006">
        <v>21760</v>
      </c>
      <c r="E45006" t="str">
        <f t="shared" si="1406"/>
        <v>пятница</v>
      </c>
      <c r="F45006">
        <f>VLOOKUP(C45006,'Первые просмотры'!A:B,2,0)</f>
        <v>101160</v>
      </c>
      <c r="G45006">
        <f t="shared" si="1407"/>
        <v>0</v>
      </c>
    </row>
    <row r="45007" spans="1:7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t="str">
        <f t="shared" si="1406"/>
        <v>пятница</v>
      </c>
      <c r="F45007">
        <f>VLOOKUP(C45007,'Первые просмотры'!A:B,2,0)</f>
        <v>119932</v>
      </c>
      <c r="G45007">
        <f t="shared" si="1407"/>
        <v>0</v>
      </c>
    </row>
    <row r="45008" spans="1:7" x14ac:dyDescent="0.25">
      <c r="A45008">
        <v>138435</v>
      </c>
      <c r="B45008" s="2">
        <v>44351.770009708736</v>
      </c>
      <c r="C45008">
        <v>59415</v>
      </c>
      <c r="D45008">
        <v>406793</v>
      </c>
      <c r="E45008" t="str">
        <f t="shared" si="1406"/>
        <v>пятница</v>
      </c>
      <c r="F45008">
        <f>VLOOKUP(C45008,'Первые просмотры'!A:B,2,0)</f>
        <v>14673</v>
      </c>
      <c r="G45008">
        <f t="shared" si="1407"/>
        <v>0</v>
      </c>
    </row>
    <row r="45009" spans="1:7" x14ac:dyDescent="0.25">
      <c r="A45009">
        <v>138436</v>
      </c>
      <c r="B45009" s="2">
        <v>44351.770009708736</v>
      </c>
      <c r="C45009">
        <v>92496</v>
      </c>
      <c r="D45009">
        <v>217497</v>
      </c>
      <c r="E45009" t="str">
        <f t="shared" si="1406"/>
        <v>пятница</v>
      </c>
      <c r="F45009">
        <f>VLOOKUP(C45009,'Первые просмотры'!A:B,2,0)</f>
        <v>113167</v>
      </c>
      <c r="G45009">
        <f t="shared" si="1407"/>
        <v>0</v>
      </c>
    </row>
    <row r="45010" spans="1:7" x14ac:dyDescent="0.25">
      <c r="A45010">
        <v>138438</v>
      </c>
      <c r="B45010" s="2">
        <v>44351.770009708744</v>
      </c>
      <c r="C45010">
        <v>335093</v>
      </c>
      <c r="D45010">
        <v>29893</v>
      </c>
      <c r="E45010" t="str">
        <f t="shared" si="1406"/>
        <v>пятница</v>
      </c>
      <c r="F45010">
        <f>VLOOKUP(C45010,'Первые просмотры'!A:B,2,0)</f>
        <v>39212</v>
      </c>
      <c r="G45010">
        <f t="shared" si="1407"/>
        <v>0</v>
      </c>
    </row>
    <row r="45011" spans="1:7" x14ac:dyDescent="0.25">
      <c r="A45011">
        <v>138439</v>
      </c>
      <c r="B45011" s="2">
        <v>44351.771223300966</v>
      </c>
      <c r="C45011">
        <v>76543</v>
      </c>
      <c r="D45011">
        <v>258219</v>
      </c>
      <c r="E45011" t="str">
        <f t="shared" si="1406"/>
        <v>пятница</v>
      </c>
      <c r="F45011">
        <f>VLOOKUP(C45011,'Первые просмотры'!A:B,2,0)</f>
        <v>38242</v>
      </c>
      <c r="G45011">
        <f t="shared" si="1407"/>
        <v>0</v>
      </c>
    </row>
    <row r="45012" spans="1:7" x14ac:dyDescent="0.25">
      <c r="A45012">
        <v>138441</v>
      </c>
      <c r="B45012" s="2">
        <v>44351.771223300966</v>
      </c>
      <c r="C45012">
        <v>277577</v>
      </c>
      <c r="D45012">
        <v>37644</v>
      </c>
      <c r="E45012" t="str">
        <f t="shared" si="1406"/>
        <v>пятница</v>
      </c>
      <c r="F45012">
        <f>VLOOKUP(C45012,'Первые просмотры'!A:B,2,0)</f>
        <v>40236</v>
      </c>
      <c r="G45012">
        <f t="shared" si="1407"/>
        <v>0</v>
      </c>
    </row>
    <row r="45013" spans="1:7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t="str">
        <f t="shared" si="1406"/>
        <v>пятница</v>
      </c>
      <c r="F45013">
        <f>VLOOKUP(C45013,'Первые просмотры'!A:B,2,0)</f>
        <v>34531</v>
      </c>
      <c r="G45013">
        <f t="shared" si="1407"/>
        <v>0</v>
      </c>
    </row>
    <row r="45014" spans="1:7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t="str">
        <f t="shared" si="1406"/>
        <v>пятница</v>
      </c>
      <c r="F45014">
        <f>VLOOKUP(C45014,'Первые просмотры'!A:B,2,0)</f>
        <v>112197</v>
      </c>
      <c r="G45014">
        <f t="shared" si="1407"/>
        <v>0</v>
      </c>
    </row>
    <row r="45015" spans="1:7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t="str">
        <f t="shared" si="1406"/>
        <v>пятница</v>
      </c>
      <c r="F45015">
        <f>VLOOKUP(C45015,'Первые просмотры'!A:B,2,0)</f>
        <v>109415</v>
      </c>
      <c r="G45015">
        <f t="shared" si="1407"/>
        <v>0</v>
      </c>
    </row>
    <row r="45016" spans="1:7" x14ac:dyDescent="0.25">
      <c r="A45016">
        <v>138452</v>
      </c>
      <c r="B45016" s="2">
        <v>44351.77365048544</v>
      </c>
      <c r="C45016">
        <v>134263</v>
      </c>
      <c r="D45016">
        <v>214224</v>
      </c>
      <c r="E45016" t="str">
        <f t="shared" si="1406"/>
        <v>пятница</v>
      </c>
      <c r="F45016">
        <f>VLOOKUP(C45016,'Первые просмотры'!A:B,2,0)</f>
        <v>35417</v>
      </c>
      <c r="G45016">
        <f t="shared" si="1407"/>
        <v>0</v>
      </c>
    </row>
    <row r="45017" spans="1:7" x14ac:dyDescent="0.25">
      <c r="A45017">
        <v>138453</v>
      </c>
      <c r="B45017" s="2">
        <v>44351.77365048544</v>
      </c>
      <c r="C45017">
        <v>173105</v>
      </c>
      <c r="D45017">
        <v>158978</v>
      </c>
      <c r="E45017" t="str">
        <f t="shared" si="1406"/>
        <v>пятница</v>
      </c>
      <c r="F45017">
        <f>VLOOKUP(C45017,'Первые просмотры'!A:B,2,0)</f>
        <v>104485</v>
      </c>
      <c r="G45017">
        <f t="shared" si="1407"/>
        <v>0</v>
      </c>
    </row>
    <row r="45018" spans="1:7" x14ac:dyDescent="0.25">
      <c r="A45018">
        <v>138454</v>
      </c>
      <c r="B45018" s="2">
        <v>44351.774055016183</v>
      </c>
      <c r="C45018">
        <v>162950</v>
      </c>
      <c r="D45018">
        <v>96200</v>
      </c>
      <c r="E45018" t="str">
        <f t="shared" si="1406"/>
        <v>пятница</v>
      </c>
      <c r="F45018">
        <f>VLOOKUP(C45018,'Первые просмотры'!A:B,2,0)</f>
        <v>121269</v>
      </c>
      <c r="G45018">
        <f t="shared" si="1407"/>
        <v>0</v>
      </c>
    </row>
    <row r="45019" spans="1:7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t="str">
        <f t="shared" si="1406"/>
        <v>пятница</v>
      </c>
      <c r="F45019">
        <f>VLOOKUP(C45019,'Первые просмотры'!A:B,2,0)</f>
        <v>25282</v>
      </c>
      <c r="G45019">
        <f t="shared" si="1407"/>
        <v>0</v>
      </c>
    </row>
    <row r="45020" spans="1:7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t="str">
        <f t="shared" si="1406"/>
        <v>пятница</v>
      </c>
      <c r="F45020">
        <f>VLOOKUP(C45020,'Первые просмотры'!A:B,2,0)</f>
        <v>36088</v>
      </c>
      <c r="G45020">
        <f t="shared" si="1407"/>
        <v>0</v>
      </c>
    </row>
    <row r="45021" spans="1:7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t="str">
        <f t="shared" si="1406"/>
        <v>пятница</v>
      </c>
      <c r="F45021">
        <f>VLOOKUP(C45021,'Первые просмотры'!A:B,2,0)</f>
        <v>115088</v>
      </c>
      <c r="G45021">
        <f t="shared" si="1407"/>
        <v>0</v>
      </c>
    </row>
    <row r="45022" spans="1:7" x14ac:dyDescent="0.25">
      <c r="A45022">
        <v>138466</v>
      </c>
      <c r="B45022" s="2">
        <v>44351.774459546927</v>
      </c>
      <c r="C45022">
        <v>79595</v>
      </c>
      <c r="D45022">
        <v>466283</v>
      </c>
      <c r="E45022" t="str">
        <f t="shared" si="1406"/>
        <v>пятница</v>
      </c>
      <c r="F45022">
        <f>VLOOKUP(C45022,'Первые просмотры'!A:B,2,0)</f>
        <v>138466</v>
      </c>
      <c r="G45022">
        <f t="shared" si="1407"/>
        <v>1</v>
      </c>
    </row>
    <row r="45023" spans="1:7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t="str">
        <f t="shared" si="1406"/>
        <v>пятница</v>
      </c>
      <c r="F45023">
        <f>VLOOKUP(C45023,'Первые просмотры'!A:B,2,0)</f>
        <v>138468</v>
      </c>
      <c r="G45023">
        <f t="shared" si="1407"/>
        <v>1</v>
      </c>
    </row>
    <row r="45024" spans="1:7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t="str">
        <f t="shared" si="1406"/>
        <v>пятница</v>
      </c>
      <c r="F45024">
        <f>VLOOKUP(C45024,'Первые просмотры'!A:B,2,0)</f>
        <v>22074</v>
      </c>
      <c r="G45024">
        <f t="shared" si="1407"/>
        <v>0</v>
      </c>
    </row>
    <row r="45025" spans="1:7" x14ac:dyDescent="0.25">
      <c r="A45025">
        <v>138475</v>
      </c>
      <c r="B45025" s="2">
        <v>44351.7760776699</v>
      </c>
      <c r="C45025">
        <v>122405</v>
      </c>
      <c r="D45025">
        <v>230507</v>
      </c>
      <c r="E45025" t="str">
        <f t="shared" si="1406"/>
        <v>пятница</v>
      </c>
      <c r="F45025">
        <f>VLOOKUP(C45025,'Первые просмотры'!A:B,2,0)</f>
        <v>112769</v>
      </c>
      <c r="G45025">
        <f t="shared" si="1407"/>
        <v>0</v>
      </c>
    </row>
    <row r="45026" spans="1:7" x14ac:dyDescent="0.25">
      <c r="A45026">
        <v>138480</v>
      </c>
      <c r="B45026" s="2">
        <v>44351.7760776699</v>
      </c>
      <c r="C45026">
        <v>302962</v>
      </c>
      <c r="D45026">
        <v>391572</v>
      </c>
      <c r="E45026" t="str">
        <f t="shared" si="1406"/>
        <v>пятница</v>
      </c>
      <c r="F45026">
        <f>VLOOKUP(C45026,'Первые просмотры'!A:B,2,0)</f>
        <v>108341</v>
      </c>
      <c r="G45026">
        <f t="shared" si="1407"/>
        <v>0</v>
      </c>
    </row>
    <row r="45027" spans="1:7" x14ac:dyDescent="0.25">
      <c r="A45027">
        <v>138483</v>
      </c>
      <c r="B45027" s="2">
        <v>44351.776482200643</v>
      </c>
      <c r="C45027">
        <v>163055</v>
      </c>
      <c r="D45027">
        <v>4316</v>
      </c>
      <c r="E45027" t="str">
        <f t="shared" si="1406"/>
        <v>пятница</v>
      </c>
      <c r="F45027">
        <f>VLOOKUP(C45027,'Первые просмотры'!A:B,2,0)</f>
        <v>9356</v>
      </c>
      <c r="G45027">
        <f t="shared" si="1407"/>
        <v>0</v>
      </c>
    </row>
    <row r="45028" spans="1:7" x14ac:dyDescent="0.25">
      <c r="A45028">
        <v>138484</v>
      </c>
      <c r="B45028" s="2">
        <v>44351.777291262137</v>
      </c>
      <c r="C45028">
        <v>108047</v>
      </c>
      <c r="D45028">
        <v>75717</v>
      </c>
      <c r="E45028" t="str">
        <f t="shared" si="1406"/>
        <v>пятница</v>
      </c>
      <c r="F45028">
        <f>VLOOKUP(C45028,'Первые просмотры'!A:B,2,0)</f>
        <v>54616</v>
      </c>
      <c r="G45028">
        <f t="shared" si="1407"/>
        <v>0</v>
      </c>
    </row>
    <row r="45029" spans="1:7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t="str">
        <f t="shared" si="1406"/>
        <v>пятница</v>
      </c>
      <c r="F45029">
        <f>VLOOKUP(C45029,'Первые просмотры'!A:B,2,0)</f>
        <v>138488</v>
      </c>
      <c r="G45029">
        <f t="shared" si="1407"/>
        <v>1</v>
      </c>
    </row>
    <row r="45030" spans="1:7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t="str">
        <f t="shared" si="1406"/>
        <v>пятница</v>
      </c>
      <c r="F45030">
        <f>VLOOKUP(C45030,'Первые просмотры'!A:B,2,0)</f>
        <v>25356</v>
      </c>
      <c r="G45030">
        <f t="shared" si="1407"/>
        <v>0</v>
      </c>
    </row>
    <row r="45031" spans="1:7" x14ac:dyDescent="0.25">
      <c r="A45031">
        <v>138492</v>
      </c>
      <c r="B45031" s="2">
        <v>44351.77769579288</v>
      </c>
      <c r="C45031">
        <v>206674</v>
      </c>
      <c r="D45031">
        <v>327159</v>
      </c>
      <c r="E45031" t="str">
        <f t="shared" si="1406"/>
        <v>пятница</v>
      </c>
      <c r="F45031">
        <f>VLOOKUP(C45031,'Первые просмотры'!A:B,2,0)</f>
        <v>21441</v>
      </c>
      <c r="G45031">
        <f t="shared" si="1407"/>
        <v>0</v>
      </c>
    </row>
    <row r="45032" spans="1:7" x14ac:dyDescent="0.25">
      <c r="A45032">
        <v>138496</v>
      </c>
      <c r="B45032" s="2">
        <v>44351.77769579288</v>
      </c>
      <c r="C45032">
        <v>246622</v>
      </c>
      <c r="D45032">
        <v>346365</v>
      </c>
      <c r="E45032" t="str">
        <f t="shared" si="1406"/>
        <v>пятница</v>
      </c>
      <c r="F45032">
        <f>VLOOKUP(C45032,'Первые просмотры'!A:B,2,0)</f>
        <v>126264</v>
      </c>
      <c r="G45032">
        <f t="shared" si="1407"/>
        <v>0</v>
      </c>
    </row>
    <row r="45033" spans="1:7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t="str">
        <f t="shared" si="1406"/>
        <v>пятница</v>
      </c>
      <c r="F45033">
        <f>VLOOKUP(C45033,'Первые просмотры'!A:B,2,0)</f>
        <v>138500</v>
      </c>
      <c r="G45033">
        <f t="shared" si="1407"/>
        <v>1</v>
      </c>
    </row>
    <row r="45034" spans="1:7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t="str">
        <f t="shared" si="1406"/>
        <v>пятница</v>
      </c>
      <c r="F45034">
        <f>VLOOKUP(C45034,'Первые просмотры'!A:B,2,0)</f>
        <v>103238</v>
      </c>
      <c r="G45034">
        <f t="shared" si="1407"/>
        <v>0</v>
      </c>
    </row>
    <row r="45035" spans="1:7" x14ac:dyDescent="0.25">
      <c r="A45035">
        <v>138509</v>
      </c>
      <c r="B45035" s="2">
        <v>44351.778909385117</v>
      </c>
      <c r="C45035">
        <v>70061</v>
      </c>
      <c r="D45035">
        <v>217497</v>
      </c>
      <c r="E45035" t="str">
        <f t="shared" si="1406"/>
        <v>пятница</v>
      </c>
      <c r="F45035">
        <f>VLOOKUP(C45035,'Первые просмотры'!A:B,2,0)</f>
        <v>107104</v>
      </c>
      <c r="G45035">
        <f t="shared" si="1407"/>
        <v>0</v>
      </c>
    </row>
    <row r="45036" spans="1:7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t="str">
        <f t="shared" si="1406"/>
        <v>пятница</v>
      </c>
      <c r="F45036">
        <f>VLOOKUP(C45036,'Первые просмотры'!A:B,2,0)</f>
        <v>104651</v>
      </c>
      <c r="G45036">
        <f t="shared" si="1407"/>
        <v>0</v>
      </c>
    </row>
    <row r="45037" spans="1:7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t="str">
        <f t="shared" si="1406"/>
        <v>пятница</v>
      </c>
      <c r="F45037">
        <f>VLOOKUP(C45037,'Первые просмотры'!A:B,2,0)</f>
        <v>33891</v>
      </c>
      <c r="G45037">
        <f t="shared" si="1407"/>
        <v>0</v>
      </c>
    </row>
    <row r="45038" spans="1:7" x14ac:dyDescent="0.25">
      <c r="A45038">
        <v>138518</v>
      </c>
      <c r="B45038" s="2">
        <v>44351.779313915853</v>
      </c>
      <c r="C45038">
        <v>157989</v>
      </c>
      <c r="D45038">
        <v>72841</v>
      </c>
      <c r="E45038" t="str">
        <f t="shared" si="1406"/>
        <v>пятница</v>
      </c>
      <c r="F45038">
        <f>VLOOKUP(C45038,'Первые просмотры'!A:B,2,0)</f>
        <v>81842</v>
      </c>
      <c r="G45038">
        <f t="shared" si="1407"/>
        <v>0</v>
      </c>
    </row>
    <row r="45039" spans="1:7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t="str">
        <f t="shared" si="1406"/>
        <v>пятница</v>
      </c>
      <c r="F45039">
        <f>VLOOKUP(C45039,'Первые просмотры'!A:B,2,0)</f>
        <v>126925</v>
      </c>
      <c r="G45039">
        <f t="shared" si="1407"/>
        <v>0</v>
      </c>
    </row>
    <row r="45040" spans="1:7" x14ac:dyDescent="0.25">
      <c r="A45040">
        <v>138524</v>
      </c>
      <c r="B45040" s="2">
        <v>44351.781741100327</v>
      </c>
      <c r="C45040">
        <v>32749</v>
      </c>
      <c r="D45040">
        <v>324410</v>
      </c>
      <c r="E45040" t="str">
        <f t="shared" si="1406"/>
        <v>пятница</v>
      </c>
      <c r="F45040">
        <f>VLOOKUP(C45040,'Первые просмотры'!A:B,2,0)</f>
        <v>104042</v>
      </c>
      <c r="G45040">
        <f t="shared" si="1407"/>
        <v>0</v>
      </c>
    </row>
    <row r="45041" spans="1:7" x14ac:dyDescent="0.25">
      <c r="A45041">
        <v>138525</v>
      </c>
      <c r="B45041" s="2">
        <v>44351.78214563107</v>
      </c>
      <c r="C45041">
        <v>62756</v>
      </c>
      <c r="D45041">
        <v>7084</v>
      </c>
      <c r="E45041" t="str">
        <f t="shared" si="1406"/>
        <v>пятница</v>
      </c>
      <c r="F45041">
        <f>VLOOKUP(C45041,'Первые просмотры'!A:B,2,0)</f>
        <v>38356</v>
      </c>
      <c r="G45041">
        <f t="shared" si="1407"/>
        <v>0</v>
      </c>
    </row>
    <row r="45042" spans="1:7" x14ac:dyDescent="0.25">
      <c r="A45042">
        <v>138527</v>
      </c>
      <c r="B45042" s="2">
        <v>44351.78214563107</v>
      </c>
      <c r="C45042">
        <v>154571</v>
      </c>
      <c r="D45042">
        <v>470762</v>
      </c>
      <c r="E45042" t="str">
        <f t="shared" si="1406"/>
        <v>пятница</v>
      </c>
      <c r="F45042">
        <f>VLOOKUP(C45042,'Первые просмотры'!A:B,2,0)</f>
        <v>32189</v>
      </c>
      <c r="G45042">
        <f t="shared" si="1407"/>
        <v>0</v>
      </c>
    </row>
    <row r="45043" spans="1:7" x14ac:dyDescent="0.25">
      <c r="A45043">
        <v>138528</v>
      </c>
      <c r="B45043" s="2">
        <v>44351.78214563107</v>
      </c>
      <c r="C45043">
        <v>222227</v>
      </c>
      <c r="D45043">
        <v>227775</v>
      </c>
      <c r="E45043" t="str">
        <f t="shared" si="1406"/>
        <v>пятница</v>
      </c>
      <c r="F45043">
        <f>VLOOKUP(C45043,'Первые просмотры'!A:B,2,0)</f>
        <v>82004</v>
      </c>
      <c r="G45043">
        <f t="shared" si="1407"/>
        <v>0</v>
      </c>
    </row>
    <row r="45044" spans="1:7" x14ac:dyDescent="0.25">
      <c r="A45044">
        <v>138529</v>
      </c>
      <c r="B45044" s="2">
        <v>44351.78214563107</v>
      </c>
      <c r="C45044">
        <v>340069</v>
      </c>
      <c r="D45044">
        <v>65828</v>
      </c>
      <c r="E45044" t="str">
        <f t="shared" si="1406"/>
        <v>пятница</v>
      </c>
      <c r="F45044">
        <f>VLOOKUP(C45044,'Первые просмотры'!A:B,2,0)</f>
        <v>49679</v>
      </c>
      <c r="G45044">
        <f t="shared" si="1407"/>
        <v>0</v>
      </c>
    </row>
    <row r="45045" spans="1:7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t="str">
        <f t="shared" si="1406"/>
        <v>пятница</v>
      </c>
      <c r="F45045">
        <f>VLOOKUP(C45045,'Первые просмотры'!A:B,2,0)</f>
        <v>118085</v>
      </c>
      <c r="G45045">
        <f t="shared" si="1407"/>
        <v>0</v>
      </c>
    </row>
    <row r="45046" spans="1:7" x14ac:dyDescent="0.25">
      <c r="A45046">
        <v>138535</v>
      </c>
      <c r="B45046" s="2">
        <v>44351.782666666666</v>
      </c>
      <c r="C45046">
        <v>26595</v>
      </c>
      <c r="D45046">
        <v>211577</v>
      </c>
      <c r="E45046" t="str">
        <f t="shared" si="1406"/>
        <v>пятница</v>
      </c>
      <c r="F45046">
        <f>VLOOKUP(C45046,'Первые просмотры'!A:B,2,0)</f>
        <v>6128</v>
      </c>
      <c r="G45046">
        <f t="shared" si="1407"/>
        <v>0</v>
      </c>
    </row>
    <row r="45047" spans="1:7" x14ac:dyDescent="0.25">
      <c r="A45047">
        <v>138540</v>
      </c>
      <c r="B45047" s="2">
        <v>44351.7833592233</v>
      </c>
      <c r="C45047">
        <v>334062</v>
      </c>
      <c r="D45047">
        <v>214224</v>
      </c>
      <c r="E45047" t="str">
        <f t="shared" si="1406"/>
        <v>пятница</v>
      </c>
      <c r="F45047">
        <f>VLOOKUP(C45047,'Первые просмотры'!A:B,2,0)</f>
        <v>36956</v>
      </c>
      <c r="G45047">
        <f t="shared" si="1407"/>
        <v>0</v>
      </c>
    </row>
    <row r="45048" spans="1:7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t="str">
        <f t="shared" si="1406"/>
        <v>пятница</v>
      </c>
      <c r="F45048">
        <f>VLOOKUP(C45048,'Первые просмотры'!A:B,2,0)</f>
        <v>32362</v>
      </c>
      <c r="G45048">
        <f t="shared" si="1407"/>
        <v>0</v>
      </c>
    </row>
    <row r="45049" spans="1:7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t="str">
        <f t="shared" si="1406"/>
        <v>пятница</v>
      </c>
      <c r="F45049">
        <f>VLOOKUP(C45049,'Первые просмотры'!A:B,2,0)</f>
        <v>43028</v>
      </c>
      <c r="G45049">
        <f t="shared" si="1407"/>
        <v>0</v>
      </c>
    </row>
    <row r="45050" spans="1:7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t="str">
        <f t="shared" si="1406"/>
        <v>пятница</v>
      </c>
      <c r="F45050">
        <f>VLOOKUP(C45050,'Первые просмотры'!A:B,2,0)</f>
        <v>125420</v>
      </c>
      <c r="G45050">
        <f t="shared" si="1407"/>
        <v>0</v>
      </c>
    </row>
    <row r="45051" spans="1:7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t="str">
        <f t="shared" si="1406"/>
        <v>пятница</v>
      </c>
      <c r="F45051">
        <f>VLOOKUP(C45051,'Первые просмотры'!A:B,2,0)</f>
        <v>31418</v>
      </c>
      <c r="G45051">
        <f t="shared" si="1407"/>
        <v>0</v>
      </c>
    </row>
    <row r="45052" spans="1:7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t="str">
        <f t="shared" si="1406"/>
        <v>пятница</v>
      </c>
      <c r="F45052">
        <f>VLOOKUP(C45052,'Первые просмотры'!A:B,2,0)</f>
        <v>110187</v>
      </c>
      <c r="G45052">
        <f t="shared" si="1407"/>
        <v>0</v>
      </c>
    </row>
    <row r="45053" spans="1:7" x14ac:dyDescent="0.25">
      <c r="A45053">
        <v>138563</v>
      </c>
      <c r="B45053" s="2">
        <v>44351.787000000004</v>
      </c>
      <c r="C45053">
        <v>207036</v>
      </c>
      <c r="D45053">
        <v>13019</v>
      </c>
      <c r="E45053" t="str">
        <f t="shared" si="1406"/>
        <v>пятница</v>
      </c>
      <c r="F45053">
        <f>VLOOKUP(C45053,'Первые просмотры'!A:B,2,0)</f>
        <v>30789</v>
      </c>
      <c r="G45053">
        <f t="shared" si="1407"/>
        <v>0</v>
      </c>
    </row>
    <row r="45054" spans="1:7" x14ac:dyDescent="0.25">
      <c r="A45054">
        <v>138568</v>
      </c>
      <c r="B45054" s="2">
        <v>44351.78740453074</v>
      </c>
      <c r="C45054">
        <v>149510</v>
      </c>
      <c r="D45054">
        <v>470762</v>
      </c>
      <c r="E45054" t="str">
        <f t="shared" si="1406"/>
        <v>пятница</v>
      </c>
      <c r="F45054">
        <f>VLOOKUP(C45054,'Первые просмотры'!A:B,2,0)</f>
        <v>107387</v>
      </c>
      <c r="G45054">
        <f t="shared" si="1407"/>
        <v>0</v>
      </c>
    </row>
    <row r="45055" spans="1:7" x14ac:dyDescent="0.25">
      <c r="A45055">
        <v>138569</v>
      </c>
      <c r="B45055" s="2">
        <v>44351.78740453074</v>
      </c>
      <c r="C45055">
        <v>265873</v>
      </c>
      <c r="D45055">
        <v>179887</v>
      </c>
      <c r="E45055" t="str">
        <f t="shared" si="1406"/>
        <v>пятница</v>
      </c>
      <c r="F45055">
        <f>VLOOKUP(C45055,'Первые просмотры'!A:B,2,0)</f>
        <v>107485</v>
      </c>
      <c r="G45055">
        <f t="shared" si="1407"/>
        <v>0</v>
      </c>
    </row>
    <row r="45056" spans="1:7" x14ac:dyDescent="0.25">
      <c r="A45056">
        <v>138572</v>
      </c>
      <c r="B45056" s="2">
        <v>44351.78740453074</v>
      </c>
      <c r="C45056">
        <v>313218</v>
      </c>
      <c r="D45056">
        <v>198073</v>
      </c>
      <c r="E45056" t="str">
        <f t="shared" si="1406"/>
        <v>пятница</v>
      </c>
      <c r="F45056">
        <f>VLOOKUP(C45056,'Первые просмотры'!A:B,2,0)</f>
        <v>22651</v>
      </c>
      <c r="G45056">
        <f t="shared" si="1407"/>
        <v>0</v>
      </c>
    </row>
    <row r="45057" spans="1:7" x14ac:dyDescent="0.25">
      <c r="A45057">
        <v>138574</v>
      </c>
      <c r="B45057" s="2">
        <v>44351.78740453074</v>
      </c>
      <c r="C45057">
        <v>323339</v>
      </c>
      <c r="D45057">
        <v>351192</v>
      </c>
      <c r="E45057" t="str">
        <f t="shared" si="1406"/>
        <v>пятница</v>
      </c>
      <c r="F45057">
        <f>VLOOKUP(C45057,'Первые просмотры'!A:B,2,0)</f>
        <v>22011</v>
      </c>
      <c r="G45057">
        <f t="shared" si="1407"/>
        <v>0</v>
      </c>
    </row>
    <row r="45058" spans="1:7" x14ac:dyDescent="0.25">
      <c r="A45058">
        <v>138576</v>
      </c>
      <c r="B45058" s="2">
        <v>44351.788213592234</v>
      </c>
      <c r="C45058">
        <v>323988</v>
      </c>
      <c r="D45058">
        <v>5151</v>
      </c>
      <c r="E45058" t="str">
        <f t="shared" si="1406"/>
        <v>пятница</v>
      </c>
      <c r="F45058">
        <f>VLOOKUP(C45058,'Первые просмотры'!A:B,2,0)</f>
        <v>12430</v>
      </c>
      <c r="G45058">
        <f t="shared" si="1407"/>
        <v>0</v>
      </c>
    </row>
    <row r="45059" spans="1:7" x14ac:dyDescent="0.25">
      <c r="A45059">
        <v>138581</v>
      </c>
      <c r="B45059" s="2">
        <v>44351.788618122977</v>
      </c>
      <c r="C45059">
        <v>8252</v>
      </c>
      <c r="D45059">
        <v>427230</v>
      </c>
      <c r="E45059" t="str">
        <f t="shared" ref="E45059:E45122" si="1408">TEXT(B45059, "ДДДД")</f>
        <v>пятница</v>
      </c>
      <c r="F45059">
        <f>VLOOKUP(C45059,'Первые просмотры'!A:B,2,0)</f>
        <v>33685</v>
      </c>
      <c r="G45059">
        <f t="shared" ref="G45059:G45122" si="1409">IF(A45059=F45059,1,0)</f>
        <v>0</v>
      </c>
    </row>
    <row r="45060" spans="1:7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t="str">
        <f t="shared" si="1408"/>
        <v>пятница</v>
      </c>
      <c r="F45060">
        <f>VLOOKUP(C45060,'Первые просмотры'!A:B,2,0)</f>
        <v>20995</v>
      </c>
      <c r="G45060">
        <f t="shared" si="1409"/>
        <v>0</v>
      </c>
    </row>
    <row r="45061" spans="1:7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t="str">
        <f t="shared" si="1408"/>
        <v>пятница</v>
      </c>
      <c r="F45061">
        <f>VLOOKUP(C45061,'Первые просмотры'!A:B,2,0)</f>
        <v>24481</v>
      </c>
      <c r="G45061">
        <f t="shared" si="1409"/>
        <v>0</v>
      </c>
    </row>
    <row r="45062" spans="1:7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t="str">
        <f t="shared" si="1408"/>
        <v>пятница</v>
      </c>
      <c r="F45062">
        <f>VLOOKUP(C45062,'Первые просмотры'!A:B,2,0)</f>
        <v>5589</v>
      </c>
      <c r="G45062">
        <f t="shared" si="1409"/>
        <v>0</v>
      </c>
    </row>
    <row r="45063" spans="1:7" x14ac:dyDescent="0.25">
      <c r="A45063">
        <v>138586</v>
      </c>
      <c r="B45063" s="2">
        <v>44351.790236245957</v>
      </c>
      <c r="C45063">
        <v>98290</v>
      </c>
      <c r="D45063">
        <v>399866</v>
      </c>
      <c r="E45063" t="str">
        <f t="shared" si="1408"/>
        <v>пятница</v>
      </c>
      <c r="F45063">
        <f>VLOOKUP(C45063,'Первые просмотры'!A:B,2,0)</f>
        <v>7118</v>
      </c>
      <c r="G45063">
        <f t="shared" si="1409"/>
        <v>0</v>
      </c>
    </row>
    <row r="45064" spans="1:7" x14ac:dyDescent="0.25">
      <c r="A45064">
        <v>138591</v>
      </c>
      <c r="B45064" s="2">
        <v>44351.790236245957</v>
      </c>
      <c r="C45064">
        <v>193875</v>
      </c>
      <c r="D45064">
        <v>60814</v>
      </c>
      <c r="E45064" t="str">
        <f t="shared" si="1408"/>
        <v>пятница</v>
      </c>
      <c r="F45064">
        <f>VLOOKUP(C45064,'Первые просмотры'!A:B,2,0)</f>
        <v>28949</v>
      </c>
      <c r="G45064">
        <f t="shared" si="1409"/>
        <v>0</v>
      </c>
    </row>
    <row r="45065" spans="1:7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t="str">
        <f t="shared" si="1408"/>
        <v>пятница</v>
      </c>
      <c r="F45065">
        <f>VLOOKUP(C45065,'Первые просмотры'!A:B,2,0)</f>
        <v>8368</v>
      </c>
      <c r="G45065">
        <f t="shared" si="1409"/>
        <v>0</v>
      </c>
    </row>
    <row r="45066" spans="1:7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t="str">
        <f t="shared" si="1408"/>
        <v>пятница</v>
      </c>
      <c r="F45066">
        <f>VLOOKUP(C45066,'Первые просмотры'!A:B,2,0)</f>
        <v>105412</v>
      </c>
      <c r="G45066">
        <f t="shared" si="1409"/>
        <v>0</v>
      </c>
    </row>
    <row r="45067" spans="1:7" x14ac:dyDescent="0.25">
      <c r="A45067">
        <v>138600</v>
      </c>
      <c r="B45067" s="2">
        <v>44351.790640776693</v>
      </c>
      <c r="C45067">
        <v>258966</v>
      </c>
      <c r="D45067">
        <v>86587</v>
      </c>
      <c r="E45067" t="str">
        <f t="shared" si="1408"/>
        <v>пятница</v>
      </c>
      <c r="F45067">
        <f>VLOOKUP(C45067,'Первые просмотры'!A:B,2,0)</f>
        <v>138600</v>
      </c>
      <c r="G45067">
        <f t="shared" si="1409"/>
        <v>1</v>
      </c>
    </row>
    <row r="45068" spans="1:7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t="str">
        <f t="shared" si="1408"/>
        <v>пятница</v>
      </c>
      <c r="F45068">
        <f>VLOOKUP(C45068,'Первые просмотры'!A:B,2,0)</f>
        <v>117471</v>
      </c>
      <c r="G45068">
        <f t="shared" si="1409"/>
        <v>0</v>
      </c>
    </row>
    <row r="45069" spans="1:7" x14ac:dyDescent="0.25">
      <c r="A45069">
        <v>138609</v>
      </c>
      <c r="B45069" s="2">
        <v>44351.791449838187</v>
      </c>
      <c r="C45069">
        <v>52419</v>
      </c>
      <c r="D45069">
        <v>259049</v>
      </c>
      <c r="E45069" t="str">
        <f t="shared" si="1408"/>
        <v>пятница</v>
      </c>
      <c r="F45069">
        <f>VLOOKUP(C45069,'Первые просмотры'!A:B,2,0)</f>
        <v>22948</v>
      </c>
      <c r="G45069">
        <f t="shared" si="1409"/>
        <v>0</v>
      </c>
    </row>
    <row r="45070" spans="1:7" x14ac:dyDescent="0.25">
      <c r="A45070">
        <v>138614</v>
      </c>
      <c r="B45070" s="2">
        <v>44351.791449838187</v>
      </c>
      <c r="C45070">
        <v>190571</v>
      </c>
      <c r="D45070">
        <v>397</v>
      </c>
      <c r="E45070" t="str">
        <f t="shared" si="1408"/>
        <v>пятница</v>
      </c>
      <c r="F45070">
        <f>VLOOKUP(C45070,'Первые просмотры'!A:B,2,0)</f>
        <v>118332</v>
      </c>
      <c r="G45070">
        <f t="shared" si="1409"/>
        <v>0</v>
      </c>
    </row>
    <row r="45071" spans="1:7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t="str">
        <f t="shared" si="1408"/>
        <v>пятница</v>
      </c>
      <c r="F45071">
        <f>VLOOKUP(C45071,'Первые просмотры'!A:B,2,0)</f>
        <v>119102</v>
      </c>
      <c r="G45071">
        <f t="shared" si="1409"/>
        <v>0</v>
      </c>
    </row>
    <row r="45072" spans="1:7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t="str">
        <f t="shared" si="1408"/>
        <v>пятница</v>
      </c>
      <c r="F45072">
        <f>VLOOKUP(C45072,'Первые просмотры'!A:B,2,0)</f>
        <v>138617</v>
      </c>
      <c r="G45072">
        <f t="shared" si="1409"/>
        <v>1</v>
      </c>
    </row>
    <row r="45073" spans="1:7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t="str">
        <f t="shared" si="1408"/>
        <v>пятница</v>
      </c>
      <c r="F45073">
        <f>VLOOKUP(C45073,'Первые просмотры'!A:B,2,0)</f>
        <v>22221</v>
      </c>
      <c r="G45073">
        <f t="shared" si="1409"/>
        <v>0</v>
      </c>
    </row>
    <row r="45074" spans="1:7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t="str">
        <f t="shared" si="1408"/>
        <v>пятница</v>
      </c>
      <c r="F45074">
        <f>VLOOKUP(C45074,'Первые просмотры'!A:B,2,0)</f>
        <v>34068</v>
      </c>
      <c r="G45074">
        <f t="shared" si="1409"/>
        <v>0</v>
      </c>
    </row>
    <row r="45075" spans="1:7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t="str">
        <f t="shared" si="1408"/>
        <v>пятница</v>
      </c>
      <c r="F45075">
        <f>VLOOKUP(C45075,'Первые просмотры'!A:B,2,0)</f>
        <v>3995</v>
      </c>
      <c r="G45075">
        <f t="shared" si="1409"/>
        <v>0</v>
      </c>
    </row>
    <row r="45076" spans="1:7" x14ac:dyDescent="0.25">
      <c r="A45076">
        <v>138628</v>
      </c>
      <c r="B45076" s="2">
        <v>44351.793067961167</v>
      </c>
      <c r="C45076">
        <v>24270</v>
      </c>
      <c r="D45076">
        <v>345383</v>
      </c>
      <c r="E45076" t="str">
        <f t="shared" si="1408"/>
        <v>пятница</v>
      </c>
      <c r="F45076">
        <f>VLOOKUP(C45076,'Первые просмотры'!A:B,2,0)</f>
        <v>4681</v>
      </c>
      <c r="G45076">
        <f t="shared" si="1409"/>
        <v>0</v>
      </c>
    </row>
    <row r="45077" spans="1:7" x14ac:dyDescent="0.25">
      <c r="A45077">
        <v>138633</v>
      </c>
      <c r="B45077" s="2">
        <v>44351.793067961167</v>
      </c>
      <c r="C45077">
        <v>285224</v>
      </c>
      <c r="D45077">
        <v>397</v>
      </c>
      <c r="E45077" t="str">
        <f t="shared" si="1408"/>
        <v>пятница</v>
      </c>
      <c r="F45077">
        <f>VLOOKUP(C45077,'Первые просмотры'!A:B,2,0)</f>
        <v>57170</v>
      </c>
      <c r="G45077">
        <f t="shared" si="1409"/>
        <v>0</v>
      </c>
    </row>
    <row r="45078" spans="1:7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t="str">
        <f t="shared" si="1408"/>
        <v>пятница</v>
      </c>
      <c r="F45078">
        <f>VLOOKUP(C45078,'Первые просмотры'!A:B,2,0)</f>
        <v>5209</v>
      </c>
      <c r="G45078">
        <f t="shared" si="1409"/>
        <v>0</v>
      </c>
    </row>
    <row r="45079" spans="1:7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t="str">
        <f t="shared" si="1408"/>
        <v>пятница</v>
      </c>
      <c r="F45079">
        <f>VLOOKUP(C45079,'Первые просмотры'!A:B,2,0)</f>
        <v>12068</v>
      </c>
      <c r="G45079">
        <f t="shared" si="1409"/>
        <v>0</v>
      </c>
    </row>
    <row r="45080" spans="1:7" x14ac:dyDescent="0.25">
      <c r="A45080">
        <v>138643</v>
      </c>
      <c r="B45080" s="2">
        <v>44351.793877022654</v>
      </c>
      <c r="C45080">
        <v>667</v>
      </c>
      <c r="D45080">
        <v>411922</v>
      </c>
      <c r="E45080" t="str">
        <f t="shared" si="1408"/>
        <v>пятница</v>
      </c>
      <c r="F45080">
        <f>VLOOKUP(C45080,'Первые просмотры'!A:B,2,0)</f>
        <v>74706</v>
      </c>
      <c r="G45080">
        <f t="shared" si="1409"/>
        <v>0</v>
      </c>
    </row>
    <row r="45081" spans="1:7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t="str">
        <f t="shared" si="1408"/>
        <v>пятница</v>
      </c>
      <c r="F45081">
        <f>VLOOKUP(C45081,'Первые просмотры'!A:B,2,0)</f>
        <v>21729</v>
      </c>
      <c r="G45081">
        <f t="shared" si="1409"/>
        <v>0</v>
      </c>
    </row>
    <row r="45082" spans="1:7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t="str">
        <f t="shared" si="1408"/>
        <v>пятница</v>
      </c>
      <c r="F45082">
        <f>VLOOKUP(C45082,'Первые просмотры'!A:B,2,0)</f>
        <v>112613</v>
      </c>
      <c r="G45082">
        <f t="shared" si="1409"/>
        <v>0</v>
      </c>
    </row>
    <row r="45083" spans="1:7" x14ac:dyDescent="0.25">
      <c r="A45083">
        <v>138651</v>
      </c>
      <c r="B45083" s="2">
        <v>44351.794333333339</v>
      </c>
      <c r="C45083">
        <v>69502</v>
      </c>
      <c r="D45083">
        <v>158978</v>
      </c>
      <c r="E45083" t="str">
        <f t="shared" si="1408"/>
        <v>пятница</v>
      </c>
      <c r="F45083">
        <f>VLOOKUP(C45083,'Первые просмотры'!A:B,2,0)</f>
        <v>19570</v>
      </c>
      <c r="G45083">
        <f t="shared" si="1409"/>
        <v>0</v>
      </c>
    </row>
    <row r="45084" spans="1:7" x14ac:dyDescent="0.25">
      <c r="A45084">
        <v>138655</v>
      </c>
      <c r="B45084" s="2">
        <v>44351.79468608414</v>
      </c>
      <c r="C45084">
        <v>34043</v>
      </c>
      <c r="D45084">
        <v>227775</v>
      </c>
      <c r="E45084" t="str">
        <f t="shared" si="1408"/>
        <v>пятница</v>
      </c>
      <c r="F45084">
        <f>VLOOKUP(C45084,'Первые просмотры'!A:B,2,0)</f>
        <v>8024</v>
      </c>
      <c r="G45084">
        <f t="shared" si="1409"/>
        <v>0</v>
      </c>
    </row>
    <row r="45085" spans="1:7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t="str">
        <f t="shared" si="1408"/>
        <v>пятница</v>
      </c>
      <c r="F45085">
        <f>VLOOKUP(C45085,'Первые просмотры'!A:B,2,0)</f>
        <v>103785</v>
      </c>
      <c r="G45085">
        <f t="shared" si="1409"/>
        <v>0</v>
      </c>
    </row>
    <row r="45086" spans="1:7" x14ac:dyDescent="0.25">
      <c r="A45086">
        <v>138660</v>
      </c>
      <c r="B45086" s="2">
        <v>44351.795090614891</v>
      </c>
      <c r="C45086">
        <v>50065</v>
      </c>
      <c r="D45086">
        <v>158978</v>
      </c>
      <c r="E45086" t="str">
        <f t="shared" si="1408"/>
        <v>пятница</v>
      </c>
      <c r="F45086">
        <f>VLOOKUP(C45086,'Первые просмотры'!A:B,2,0)</f>
        <v>112150</v>
      </c>
      <c r="G45086">
        <f t="shared" si="1409"/>
        <v>0</v>
      </c>
    </row>
    <row r="45087" spans="1:7" x14ac:dyDescent="0.25">
      <c r="A45087">
        <v>138665</v>
      </c>
      <c r="B45087" s="2">
        <v>44351.796304207121</v>
      </c>
      <c r="C45087">
        <v>325262</v>
      </c>
      <c r="D45087">
        <v>86587</v>
      </c>
      <c r="E45087" t="str">
        <f t="shared" si="1408"/>
        <v>пятница</v>
      </c>
      <c r="F45087">
        <f>VLOOKUP(C45087,'Первые просмотры'!A:B,2,0)</f>
        <v>116396</v>
      </c>
      <c r="G45087">
        <f t="shared" si="1409"/>
        <v>0</v>
      </c>
    </row>
    <row r="45088" spans="1:7" x14ac:dyDescent="0.25">
      <c r="A45088">
        <v>138670</v>
      </c>
      <c r="B45088" s="2">
        <v>44351.796708737864</v>
      </c>
      <c r="C45088">
        <v>7190</v>
      </c>
      <c r="D45088">
        <v>128523</v>
      </c>
      <c r="E45088" t="str">
        <f t="shared" si="1408"/>
        <v>пятница</v>
      </c>
      <c r="F45088">
        <f>VLOOKUP(C45088,'Первые просмотры'!A:B,2,0)</f>
        <v>23179</v>
      </c>
      <c r="G45088">
        <f t="shared" si="1409"/>
        <v>0</v>
      </c>
    </row>
    <row r="45089" spans="1:7" x14ac:dyDescent="0.25">
      <c r="A45089">
        <v>138675</v>
      </c>
      <c r="B45089" s="2">
        <v>44351.796708737864</v>
      </c>
      <c r="C45089">
        <v>66051</v>
      </c>
      <c r="D45089">
        <v>153893</v>
      </c>
      <c r="E45089" t="str">
        <f t="shared" si="1408"/>
        <v>пятница</v>
      </c>
      <c r="F45089">
        <f>VLOOKUP(C45089,'Первые просмотры'!A:B,2,0)</f>
        <v>5839</v>
      </c>
      <c r="G45089">
        <f t="shared" si="1409"/>
        <v>0</v>
      </c>
    </row>
    <row r="45090" spans="1:7" x14ac:dyDescent="0.25">
      <c r="A45090">
        <v>138676</v>
      </c>
      <c r="B45090" s="2">
        <v>44351.797113268607</v>
      </c>
      <c r="C45090">
        <v>72131</v>
      </c>
      <c r="D45090">
        <v>466283</v>
      </c>
      <c r="E45090" t="str">
        <f t="shared" si="1408"/>
        <v>пятница</v>
      </c>
      <c r="F45090">
        <f>VLOOKUP(C45090,'Первые просмотры'!A:B,2,0)</f>
        <v>28506</v>
      </c>
      <c r="G45090">
        <f t="shared" si="1409"/>
        <v>0</v>
      </c>
    </row>
    <row r="45091" spans="1:7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t="str">
        <f t="shared" si="1408"/>
        <v>пятница</v>
      </c>
      <c r="F45091">
        <f>VLOOKUP(C45091,'Первые просмотры'!A:B,2,0)</f>
        <v>112574</v>
      </c>
      <c r="G45091">
        <f t="shared" si="1409"/>
        <v>0</v>
      </c>
    </row>
    <row r="45092" spans="1:7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t="str">
        <f t="shared" si="1408"/>
        <v>пятница</v>
      </c>
      <c r="F45092">
        <f>VLOOKUP(C45092,'Первые просмотры'!A:B,2,0)</f>
        <v>4273</v>
      </c>
      <c r="G45092">
        <f t="shared" si="1409"/>
        <v>0</v>
      </c>
    </row>
    <row r="45093" spans="1:7" x14ac:dyDescent="0.25">
      <c r="A45093">
        <v>138688</v>
      </c>
      <c r="B45093" s="2">
        <v>44351.79873139158</v>
      </c>
      <c r="C45093">
        <v>134514</v>
      </c>
      <c r="D45093">
        <v>250679</v>
      </c>
      <c r="E45093" t="str">
        <f t="shared" si="1408"/>
        <v>пятница</v>
      </c>
      <c r="F45093">
        <f>VLOOKUP(C45093,'Первые просмотры'!A:B,2,0)</f>
        <v>138688</v>
      </c>
      <c r="G45093">
        <f t="shared" si="1409"/>
        <v>1</v>
      </c>
    </row>
    <row r="45094" spans="1:7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t="str">
        <f t="shared" si="1408"/>
        <v>пятница</v>
      </c>
      <c r="F45094">
        <f>VLOOKUP(C45094,'Первые просмотры'!A:B,2,0)</f>
        <v>123104</v>
      </c>
      <c r="G45094">
        <f t="shared" si="1409"/>
        <v>0</v>
      </c>
    </row>
    <row r="45095" spans="1:7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t="str">
        <f t="shared" si="1408"/>
        <v>пятница</v>
      </c>
      <c r="F45095">
        <f>VLOOKUP(C45095,'Первые просмотры'!A:B,2,0)</f>
        <v>31230</v>
      </c>
      <c r="G45095">
        <f t="shared" si="1409"/>
        <v>0</v>
      </c>
    </row>
    <row r="45096" spans="1:7" x14ac:dyDescent="0.25">
      <c r="A45096">
        <v>138699</v>
      </c>
      <c r="B45096" s="2">
        <v>44351.8</v>
      </c>
      <c r="C45096">
        <v>249270</v>
      </c>
      <c r="D45096">
        <v>478200</v>
      </c>
      <c r="E45096" t="str">
        <f t="shared" si="1408"/>
        <v>пятница</v>
      </c>
      <c r="F45096">
        <f>VLOOKUP(C45096,'Первые просмотры'!A:B,2,0)</f>
        <v>19167</v>
      </c>
      <c r="G45096">
        <f t="shared" si="1409"/>
        <v>0</v>
      </c>
    </row>
    <row r="45097" spans="1:7" x14ac:dyDescent="0.25">
      <c r="A45097">
        <v>138704</v>
      </c>
      <c r="B45097" s="2">
        <v>44351.80034951456</v>
      </c>
      <c r="C45097">
        <v>334482</v>
      </c>
      <c r="D45097">
        <v>162482</v>
      </c>
      <c r="E45097" t="str">
        <f t="shared" si="1408"/>
        <v>пятница</v>
      </c>
      <c r="F45097">
        <f>VLOOKUP(C45097,'Первые просмотры'!A:B,2,0)</f>
        <v>41981</v>
      </c>
      <c r="G45097">
        <f t="shared" si="1409"/>
        <v>0</v>
      </c>
    </row>
    <row r="45098" spans="1:7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t="str">
        <f t="shared" si="1408"/>
        <v>пятница</v>
      </c>
      <c r="F45098">
        <f>VLOOKUP(C45098,'Первые просмотры'!A:B,2,0)</f>
        <v>116146</v>
      </c>
      <c r="G45098">
        <f t="shared" si="1409"/>
        <v>0</v>
      </c>
    </row>
    <row r="45099" spans="1:7" x14ac:dyDescent="0.25">
      <c r="A45099">
        <v>138711</v>
      </c>
      <c r="B45099" s="2">
        <v>44351.802776699027</v>
      </c>
      <c r="C45099">
        <v>54625</v>
      </c>
      <c r="D45099">
        <v>244574</v>
      </c>
      <c r="E45099" t="str">
        <f t="shared" si="1408"/>
        <v>пятница</v>
      </c>
      <c r="F45099">
        <f>VLOOKUP(C45099,'Первые просмотры'!A:B,2,0)</f>
        <v>110947</v>
      </c>
      <c r="G45099">
        <f t="shared" si="1409"/>
        <v>0</v>
      </c>
    </row>
    <row r="45100" spans="1:7" x14ac:dyDescent="0.25">
      <c r="A45100">
        <v>138714</v>
      </c>
      <c r="B45100" s="2">
        <v>44351.802776699034</v>
      </c>
      <c r="C45100">
        <v>76056</v>
      </c>
      <c r="D45100">
        <v>182841</v>
      </c>
      <c r="E45100" t="str">
        <f t="shared" si="1408"/>
        <v>пятница</v>
      </c>
      <c r="F45100">
        <f>VLOOKUP(C45100,'Первые просмотры'!A:B,2,0)</f>
        <v>19143</v>
      </c>
      <c r="G45100">
        <f t="shared" si="1409"/>
        <v>0</v>
      </c>
    </row>
    <row r="45101" spans="1:7" x14ac:dyDescent="0.25">
      <c r="A45101">
        <v>138718</v>
      </c>
      <c r="B45101" s="2">
        <v>44351.803585760514</v>
      </c>
      <c r="C45101">
        <v>22800</v>
      </c>
      <c r="D45101">
        <v>361821</v>
      </c>
      <c r="E45101" t="str">
        <f t="shared" si="1408"/>
        <v>пятница</v>
      </c>
      <c r="F45101">
        <f>VLOOKUP(C45101,'Первые просмотры'!A:B,2,0)</f>
        <v>30007</v>
      </c>
      <c r="G45101">
        <f t="shared" si="1409"/>
        <v>0</v>
      </c>
    </row>
    <row r="45102" spans="1:7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t="str">
        <f t="shared" si="1408"/>
        <v>пятница</v>
      </c>
      <c r="F45102">
        <f>VLOOKUP(C45102,'Первые просмотры'!A:B,2,0)</f>
        <v>24391</v>
      </c>
      <c r="G45102">
        <f t="shared" si="1409"/>
        <v>0</v>
      </c>
    </row>
    <row r="45103" spans="1:7" x14ac:dyDescent="0.25">
      <c r="A45103">
        <v>138723</v>
      </c>
      <c r="B45103" s="2">
        <v>44351.803990291264</v>
      </c>
      <c r="C45103">
        <v>32584</v>
      </c>
      <c r="D45103">
        <v>411922</v>
      </c>
      <c r="E45103" t="str">
        <f t="shared" si="1408"/>
        <v>пятница</v>
      </c>
      <c r="F45103">
        <f>VLOOKUP(C45103,'Первые просмотры'!A:B,2,0)</f>
        <v>126011</v>
      </c>
      <c r="G45103">
        <f t="shared" si="1409"/>
        <v>0</v>
      </c>
    </row>
    <row r="45104" spans="1:7" x14ac:dyDescent="0.25">
      <c r="A45104">
        <v>138725</v>
      </c>
      <c r="B45104" s="2">
        <v>44351.80601294498</v>
      </c>
      <c r="C45104">
        <v>32169</v>
      </c>
      <c r="D45104">
        <v>3215</v>
      </c>
      <c r="E45104" t="str">
        <f t="shared" si="1408"/>
        <v>пятница</v>
      </c>
      <c r="F45104">
        <f>VLOOKUP(C45104,'Первые просмотры'!A:B,2,0)</f>
        <v>36400</v>
      </c>
      <c r="G45104">
        <f t="shared" si="1409"/>
        <v>0</v>
      </c>
    </row>
    <row r="45105" spans="1:7" x14ac:dyDescent="0.25">
      <c r="A45105">
        <v>138730</v>
      </c>
      <c r="B45105" s="2">
        <v>44351.806417475731</v>
      </c>
      <c r="C45105">
        <v>46177</v>
      </c>
      <c r="D45105">
        <v>409782</v>
      </c>
      <c r="E45105" t="str">
        <f t="shared" si="1408"/>
        <v>пятница</v>
      </c>
      <c r="F45105">
        <f>VLOOKUP(C45105,'Первые просмотры'!A:B,2,0)</f>
        <v>123746</v>
      </c>
      <c r="G45105">
        <f t="shared" si="1409"/>
        <v>0</v>
      </c>
    </row>
    <row r="45106" spans="1:7" x14ac:dyDescent="0.25">
      <c r="A45106">
        <v>138735</v>
      </c>
      <c r="B45106" s="2">
        <v>44351.806417475731</v>
      </c>
      <c r="C45106">
        <v>69823</v>
      </c>
      <c r="D45106">
        <v>62570</v>
      </c>
      <c r="E45106" t="str">
        <f t="shared" si="1408"/>
        <v>пятница</v>
      </c>
      <c r="F45106">
        <f>VLOOKUP(C45106,'Первые просмотры'!A:B,2,0)</f>
        <v>18639</v>
      </c>
      <c r="G45106">
        <f t="shared" si="1409"/>
        <v>0</v>
      </c>
    </row>
    <row r="45107" spans="1:7" x14ac:dyDescent="0.25">
      <c r="A45107">
        <v>138737</v>
      </c>
      <c r="B45107" s="2">
        <v>44351.806417475731</v>
      </c>
      <c r="C45107">
        <v>232850</v>
      </c>
      <c r="D45107">
        <v>12738</v>
      </c>
      <c r="E45107" t="str">
        <f t="shared" si="1408"/>
        <v>пятница</v>
      </c>
      <c r="F45107">
        <f>VLOOKUP(C45107,'Первые просмотры'!A:B,2,0)</f>
        <v>100379</v>
      </c>
      <c r="G45107">
        <f t="shared" si="1409"/>
        <v>0</v>
      </c>
    </row>
    <row r="45108" spans="1:7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t="str">
        <f t="shared" si="1408"/>
        <v>пятница</v>
      </c>
      <c r="F45108">
        <f>VLOOKUP(C45108,'Первые просмотры'!A:B,2,0)</f>
        <v>33607</v>
      </c>
      <c r="G45108">
        <f t="shared" si="1409"/>
        <v>0</v>
      </c>
    </row>
    <row r="45109" spans="1:7" x14ac:dyDescent="0.25">
      <c r="A45109">
        <v>138745</v>
      </c>
      <c r="B45109" s="2">
        <v>44351.807226537218</v>
      </c>
      <c r="C45109">
        <v>52922</v>
      </c>
      <c r="D45109">
        <v>472060</v>
      </c>
      <c r="E45109" t="str">
        <f t="shared" si="1408"/>
        <v>пятница</v>
      </c>
      <c r="F45109">
        <f>VLOOKUP(C45109,'Первые просмотры'!A:B,2,0)</f>
        <v>30991</v>
      </c>
      <c r="G45109">
        <f t="shared" si="1409"/>
        <v>0</v>
      </c>
    </row>
    <row r="45110" spans="1:7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t="str">
        <f t="shared" si="1408"/>
        <v>пятница</v>
      </c>
      <c r="F45110">
        <f>VLOOKUP(C45110,'Первые просмотры'!A:B,2,0)</f>
        <v>138749</v>
      </c>
      <c r="G45110">
        <f t="shared" si="1409"/>
        <v>1</v>
      </c>
    </row>
    <row r="45111" spans="1:7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t="str">
        <f t="shared" si="1408"/>
        <v>пятница</v>
      </c>
      <c r="F45111">
        <f>VLOOKUP(C45111,'Первые просмотры'!A:B,2,0)</f>
        <v>115884</v>
      </c>
      <c r="G45111">
        <f t="shared" si="1409"/>
        <v>0</v>
      </c>
    </row>
    <row r="45112" spans="1:7" x14ac:dyDescent="0.25">
      <c r="A45112">
        <v>138755</v>
      </c>
      <c r="B45112" s="2">
        <v>44351.809249190941</v>
      </c>
      <c r="C45112">
        <v>57375</v>
      </c>
      <c r="D45112">
        <v>182191</v>
      </c>
      <c r="E45112" t="str">
        <f t="shared" si="1408"/>
        <v>пятница</v>
      </c>
      <c r="F45112">
        <f>VLOOKUP(C45112,'Первые просмотры'!A:B,2,0)</f>
        <v>123584</v>
      </c>
      <c r="G45112">
        <f t="shared" si="1409"/>
        <v>0</v>
      </c>
    </row>
    <row r="45113" spans="1:7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t="str">
        <f t="shared" si="1408"/>
        <v>пятница</v>
      </c>
      <c r="F45113">
        <f>VLOOKUP(C45113,'Первые просмотры'!A:B,2,0)</f>
        <v>40567</v>
      </c>
      <c r="G45113">
        <f t="shared" si="1409"/>
        <v>0</v>
      </c>
    </row>
    <row r="45114" spans="1:7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t="str">
        <f t="shared" si="1408"/>
        <v>пятница</v>
      </c>
      <c r="F45114">
        <f>VLOOKUP(C45114,'Первые просмотры'!A:B,2,0)</f>
        <v>106899</v>
      </c>
      <c r="G45114">
        <f t="shared" si="1409"/>
        <v>0</v>
      </c>
    </row>
    <row r="45115" spans="1:7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t="str">
        <f t="shared" si="1408"/>
        <v>пятница</v>
      </c>
      <c r="F45115">
        <f>VLOOKUP(C45115,'Первые просмотры'!A:B,2,0)</f>
        <v>42557</v>
      </c>
      <c r="G45115">
        <f t="shared" si="1409"/>
        <v>0</v>
      </c>
    </row>
    <row r="45116" spans="1:7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t="str">
        <f t="shared" si="1408"/>
        <v>пятница</v>
      </c>
      <c r="F45116">
        <f>VLOOKUP(C45116,'Первые просмотры'!A:B,2,0)</f>
        <v>114803</v>
      </c>
      <c r="G45116">
        <f t="shared" si="1409"/>
        <v>0</v>
      </c>
    </row>
    <row r="45117" spans="1:7" x14ac:dyDescent="0.25">
      <c r="A45117">
        <v>138777</v>
      </c>
      <c r="B45117" s="2">
        <v>44351.812485436894</v>
      </c>
      <c r="C45117">
        <v>313805</v>
      </c>
      <c r="D45117">
        <v>80850</v>
      </c>
      <c r="E45117" t="str">
        <f t="shared" si="1408"/>
        <v>пятница</v>
      </c>
      <c r="F45117">
        <f>VLOOKUP(C45117,'Первые просмотры'!A:B,2,0)</f>
        <v>128045</v>
      </c>
      <c r="G45117">
        <f t="shared" si="1409"/>
        <v>0</v>
      </c>
    </row>
    <row r="45118" spans="1:7" x14ac:dyDescent="0.25">
      <c r="A45118">
        <v>138779</v>
      </c>
      <c r="B45118" s="2">
        <v>44351.812485436894</v>
      </c>
      <c r="C45118">
        <v>315825</v>
      </c>
      <c r="D45118">
        <v>60239</v>
      </c>
      <c r="E45118" t="str">
        <f t="shared" si="1408"/>
        <v>пятница</v>
      </c>
      <c r="F45118">
        <f>VLOOKUP(C45118,'Первые просмотры'!A:B,2,0)</f>
        <v>12693</v>
      </c>
      <c r="G45118">
        <f t="shared" si="1409"/>
        <v>0</v>
      </c>
    </row>
    <row r="45119" spans="1:7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t="str">
        <f t="shared" si="1408"/>
        <v>пятница</v>
      </c>
      <c r="F45119">
        <f>VLOOKUP(C45119,'Первые просмотры'!A:B,2,0)</f>
        <v>116176</v>
      </c>
      <c r="G45119">
        <f t="shared" si="1409"/>
        <v>0</v>
      </c>
    </row>
    <row r="45120" spans="1:7" x14ac:dyDescent="0.25">
      <c r="A45120">
        <v>138785</v>
      </c>
      <c r="B45120" s="2">
        <v>44351.812889967638</v>
      </c>
      <c r="C45120">
        <v>348226</v>
      </c>
      <c r="D45120">
        <v>54565</v>
      </c>
      <c r="E45120" t="str">
        <f t="shared" si="1408"/>
        <v>пятница</v>
      </c>
      <c r="F45120">
        <f>VLOOKUP(C45120,'Первые просмотры'!A:B,2,0)</f>
        <v>11294</v>
      </c>
      <c r="G45120">
        <f t="shared" si="1409"/>
        <v>0</v>
      </c>
    </row>
    <row r="45121" spans="1:7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t="str">
        <f t="shared" si="1408"/>
        <v>пятница</v>
      </c>
      <c r="F45121">
        <f>VLOOKUP(C45121,'Первые просмотры'!A:B,2,0)</f>
        <v>72113</v>
      </c>
      <c r="G45121">
        <f t="shared" si="1409"/>
        <v>0</v>
      </c>
    </row>
    <row r="45122" spans="1:7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t="str">
        <f t="shared" si="1408"/>
        <v>пятница</v>
      </c>
      <c r="F45122">
        <f>VLOOKUP(C45122,'Первые просмотры'!A:B,2,0)</f>
        <v>138791</v>
      </c>
      <c r="G45122">
        <f t="shared" si="1409"/>
        <v>1</v>
      </c>
    </row>
    <row r="45123" spans="1:7" x14ac:dyDescent="0.25">
      <c r="A45123">
        <v>138796</v>
      </c>
      <c r="B45123" s="2">
        <v>44351.814103559867</v>
      </c>
      <c r="C45123">
        <v>250077</v>
      </c>
      <c r="D45123">
        <v>70091</v>
      </c>
      <c r="E45123" t="str">
        <f t="shared" ref="E45123:E45186" si="1410">TEXT(B45123, "ДДДД")</f>
        <v>пятница</v>
      </c>
      <c r="F45123">
        <f>VLOOKUP(C45123,'Первые просмотры'!A:B,2,0)</f>
        <v>134944</v>
      </c>
      <c r="G45123">
        <f t="shared" ref="G45123:G45186" si="1411">IF(A45123=F45123,1,0)</f>
        <v>0</v>
      </c>
    </row>
    <row r="45124" spans="1:7" x14ac:dyDescent="0.25">
      <c r="A45124">
        <v>138797</v>
      </c>
      <c r="B45124" s="2">
        <v>44351.814508090618</v>
      </c>
      <c r="C45124">
        <v>82280</v>
      </c>
      <c r="D45124">
        <v>158978</v>
      </c>
      <c r="E45124" t="str">
        <f t="shared" si="1410"/>
        <v>пятница</v>
      </c>
      <c r="F45124">
        <f>VLOOKUP(C45124,'Первые просмотры'!A:B,2,0)</f>
        <v>24758</v>
      </c>
      <c r="G45124">
        <f t="shared" si="1411"/>
        <v>0</v>
      </c>
    </row>
    <row r="45125" spans="1:7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t="str">
        <f t="shared" si="1410"/>
        <v>пятница</v>
      </c>
      <c r="F45125">
        <f>VLOOKUP(C45125,'Первые просмотры'!A:B,2,0)</f>
        <v>22652</v>
      </c>
      <c r="G45125">
        <f t="shared" si="1411"/>
        <v>0</v>
      </c>
    </row>
    <row r="45126" spans="1:7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t="str">
        <f t="shared" si="1410"/>
        <v>пятница</v>
      </c>
      <c r="F45126">
        <f>VLOOKUP(C45126,'Первые просмотры'!A:B,2,0)</f>
        <v>39748</v>
      </c>
      <c r="G45126">
        <f t="shared" si="1411"/>
        <v>0</v>
      </c>
    </row>
    <row r="45127" spans="1:7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t="str">
        <f t="shared" si="1410"/>
        <v>пятница</v>
      </c>
      <c r="F45127">
        <f>VLOOKUP(C45127,'Первые просмотры'!A:B,2,0)</f>
        <v>138805</v>
      </c>
      <c r="G45127">
        <f t="shared" si="1411"/>
        <v>1</v>
      </c>
    </row>
    <row r="45128" spans="1:7" x14ac:dyDescent="0.25">
      <c r="A45128">
        <v>138810</v>
      </c>
      <c r="B45128" s="2">
        <v>44351.814912621354</v>
      </c>
      <c r="C45128">
        <v>75442</v>
      </c>
      <c r="D45128">
        <v>258219</v>
      </c>
      <c r="E45128" t="str">
        <f t="shared" si="1410"/>
        <v>пятница</v>
      </c>
      <c r="F45128">
        <f>VLOOKUP(C45128,'Первые просмотры'!A:B,2,0)</f>
        <v>60860</v>
      </c>
      <c r="G45128">
        <f t="shared" si="1411"/>
        <v>0</v>
      </c>
    </row>
    <row r="45129" spans="1:7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t="str">
        <f t="shared" si="1410"/>
        <v>пятница</v>
      </c>
      <c r="F45129">
        <f>VLOOKUP(C45129,'Первые просмотры'!A:B,2,0)</f>
        <v>39279</v>
      </c>
      <c r="G45129">
        <f t="shared" si="1411"/>
        <v>0</v>
      </c>
    </row>
    <row r="45130" spans="1:7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t="str">
        <f t="shared" si="1410"/>
        <v>пятница</v>
      </c>
      <c r="F45130">
        <f>VLOOKUP(C45130,'Первые просмотры'!A:B,2,0)</f>
        <v>104962</v>
      </c>
      <c r="G45130">
        <f t="shared" si="1411"/>
        <v>0</v>
      </c>
    </row>
    <row r="45131" spans="1:7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t="str">
        <f t="shared" si="1410"/>
        <v>пятница</v>
      </c>
      <c r="F45131">
        <f>VLOOKUP(C45131,'Первые просмотры'!A:B,2,0)</f>
        <v>19590</v>
      </c>
      <c r="G45131">
        <f t="shared" si="1411"/>
        <v>0</v>
      </c>
    </row>
    <row r="45132" spans="1:7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t="str">
        <f t="shared" si="1410"/>
        <v>пятница</v>
      </c>
      <c r="F45132">
        <f>VLOOKUP(C45132,'Первые просмотры'!A:B,2,0)</f>
        <v>21931</v>
      </c>
      <c r="G45132">
        <f t="shared" si="1411"/>
        <v>0</v>
      </c>
    </row>
    <row r="45133" spans="1:7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t="str">
        <f t="shared" si="1410"/>
        <v>пятница</v>
      </c>
      <c r="F45133">
        <f>VLOOKUP(C45133,'Первые просмотры'!A:B,2,0)</f>
        <v>29907</v>
      </c>
      <c r="G45133">
        <f t="shared" si="1411"/>
        <v>0</v>
      </c>
    </row>
    <row r="45134" spans="1:7" x14ac:dyDescent="0.25">
      <c r="A45134">
        <v>138824</v>
      </c>
      <c r="B45134" s="2">
        <v>44351.816126213598</v>
      </c>
      <c r="C45134">
        <v>288482</v>
      </c>
      <c r="D45134">
        <v>83474</v>
      </c>
      <c r="E45134" t="str">
        <f t="shared" si="1410"/>
        <v>пятница</v>
      </c>
      <c r="F45134">
        <f>VLOOKUP(C45134,'Первые просмотры'!A:B,2,0)</f>
        <v>121171</v>
      </c>
      <c r="G45134">
        <f t="shared" si="1411"/>
        <v>0</v>
      </c>
    </row>
    <row r="45135" spans="1:7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t="str">
        <f t="shared" si="1410"/>
        <v>пятница</v>
      </c>
      <c r="F45135">
        <f>VLOOKUP(C45135,'Первые просмотры'!A:B,2,0)</f>
        <v>23946</v>
      </c>
      <c r="G45135">
        <f t="shared" si="1411"/>
        <v>0</v>
      </c>
    </row>
    <row r="45136" spans="1:7" x14ac:dyDescent="0.25">
      <c r="A45136">
        <v>138832</v>
      </c>
      <c r="B45136" s="2">
        <v>44351.816935275077</v>
      </c>
      <c r="C45136">
        <v>16897</v>
      </c>
      <c r="D45136">
        <v>394819</v>
      </c>
      <c r="E45136" t="str">
        <f t="shared" si="1410"/>
        <v>пятница</v>
      </c>
      <c r="F45136">
        <f>VLOOKUP(C45136,'Первые просмотры'!A:B,2,0)</f>
        <v>10499</v>
      </c>
      <c r="G45136">
        <f t="shared" si="1411"/>
        <v>0</v>
      </c>
    </row>
    <row r="45137" spans="1:7" x14ac:dyDescent="0.25">
      <c r="A45137">
        <v>138834</v>
      </c>
      <c r="B45137" s="2">
        <v>44351.816935275077</v>
      </c>
      <c r="C45137">
        <v>18395</v>
      </c>
      <c r="D45137">
        <v>21407</v>
      </c>
      <c r="E45137" t="str">
        <f t="shared" si="1410"/>
        <v>пятница</v>
      </c>
      <c r="F45137">
        <f>VLOOKUP(C45137,'Первые просмотры'!A:B,2,0)</f>
        <v>79977</v>
      </c>
      <c r="G45137">
        <f t="shared" si="1411"/>
        <v>0</v>
      </c>
    </row>
    <row r="45138" spans="1:7" x14ac:dyDescent="0.25">
      <c r="A45138">
        <v>138837</v>
      </c>
      <c r="B45138" s="2">
        <v>44351.816935275077</v>
      </c>
      <c r="C45138">
        <v>30862</v>
      </c>
      <c r="D45138">
        <v>434965</v>
      </c>
      <c r="E45138" t="str">
        <f t="shared" si="1410"/>
        <v>пятница</v>
      </c>
      <c r="F45138">
        <f>VLOOKUP(C45138,'Первые просмотры'!A:B,2,0)</f>
        <v>7132</v>
      </c>
      <c r="G45138">
        <f t="shared" si="1411"/>
        <v>0</v>
      </c>
    </row>
    <row r="45139" spans="1:7" x14ac:dyDescent="0.25">
      <c r="A45139">
        <v>138841</v>
      </c>
      <c r="B45139" s="2">
        <v>44351.817339805828</v>
      </c>
      <c r="C45139">
        <v>40653</v>
      </c>
      <c r="D45139">
        <v>82850</v>
      </c>
      <c r="E45139" t="str">
        <f t="shared" si="1410"/>
        <v>пятница</v>
      </c>
      <c r="F45139">
        <f>VLOOKUP(C45139,'Первые просмотры'!A:B,2,0)</f>
        <v>35906</v>
      </c>
      <c r="G45139">
        <f t="shared" si="1411"/>
        <v>0</v>
      </c>
    </row>
    <row r="45140" spans="1:7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t="str">
        <f t="shared" si="1410"/>
        <v>пятница</v>
      </c>
      <c r="F45140">
        <f>VLOOKUP(C45140,'Первые просмотры'!A:B,2,0)</f>
        <v>5643</v>
      </c>
      <c r="G45140">
        <f t="shared" si="1411"/>
        <v>0</v>
      </c>
    </row>
    <row r="45141" spans="1:7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t="str">
        <f t="shared" si="1410"/>
        <v>пятница</v>
      </c>
      <c r="F45141">
        <f>VLOOKUP(C45141,'Первые просмотры'!A:B,2,0)</f>
        <v>101074</v>
      </c>
      <c r="G45141">
        <f t="shared" si="1411"/>
        <v>0</v>
      </c>
    </row>
    <row r="45142" spans="1:7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t="str">
        <f t="shared" si="1410"/>
        <v>пятница</v>
      </c>
      <c r="F45142">
        <f>VLOOKUP(C45142,'Первые просмотры'!A:B,2,0)</f>
        <v>6541</v>
      </c>
      <c r="G45142">
        <f t="shared" si="1411"/>
        <v>0</v>
      </c>
    </row>
    <row r="45143" spans="1:7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t="str">
        <f t="shared" si="1410"/>
        <v>пятница</v>
      </c>
      <c r="F45143">
        <f>VLOOKUP(C45143,'Первые просмотры'!A:B,2,0)</f>
        <v>101301</v>
      </c>
      <c r="G45143">
        <f t="shared" si="1411"/>
        <v>0</v>
      </c>
    </row>
    <row r="45144" spans="1:7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t="str">
        <f t="shared" si="1410"/>
        <v>пятница</v>
      </c>
      <c r="F45144">
        <f>VLOOKUP(C45144,'Первые просмотры'!A:B,2,0)</f>
        <v>23800</v>
      </c>
      <c r="G45144">
        <f t="shared" si="1411"/>
        <v>0</v>
      </c>
    </row>
    <row r="45145" spans="1:7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t="str">
        <f t="shared" si="1410"/>
        <v>пятница</v>
      </c>
      <c r="F45145">
        <f>VLOOKUP(C45145,'Первые просмотры'!A:B,2,0)</f>
        <v>122641</v>
      </c>
      <c r="G45145">
        <f t="shared" si="1411"/>
        <v>0</v>
      </c>
    </row>
    <row r="45146" spans="1:7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t="str">
        <f t="shared" si="1410"/>
        <v>пятница</v>
      </c>
      <c r="F45146">
        <f>VLOOKUP(C45146,'Первые просмотры'!A:B,2,0)</f>
        <v>7945</v>
      </c>
      <c r="G45146">
        <f t="shared" si="1411"/>
        <v>0</v>
      </c>
    </row>
    <row r="45147" spans="1:7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t="str">
        <f t="shared" si="1410"/>
        <v>пятница</v>
      </c>
      <c r="F45147">
        <f>VLOOKUP(C45147,'Первые просмотры'!A:B,2,0)</f>
        <v>115519</v>
      </c>
      <c r="G45147">
        <f t="shared" si="1411"/>
        <v>0</v>
      </c>
    </row>
    <row r="45148" spans="1:7" x14ac:dyDescent="0.25">
      <c r="A45148">
        <v>138866</v>
      </c>
      <c r="B45148" s="2">
        <v>44351.821333333333</v>
      </c>
      <c r="C45148">
        <v>53643</v>
      </c>
      <c r="D45148">
        <v>176818</v>
      </c>
      <c r="E45148" t="str">
        <f t="shared" si="1410"/>
        <v>пятница</v>
      </c>
      <c r="F45148">
        <f>VLOOKUP(C45148,'Первые просмотры'!A:B,2,0)</f>
        <v>26761</v>
      </c>
      <c r="G45148">
        <f t="shared" si="1411"/>
        <v>0</v>
      </c>
    </row>
    <row r="45149" spans="1:7" x14ac:dyDescent="0.25">
      <c r="A45149">
        <v>138870</v>
      </c>
      <c r="B45149" s="2">
        <v>44351.821385113268</v>
      </c>
      <c r="C45149">
        <v>68341</v>
      </c>
      <c r="D45149">
        <v>95024</v>
      </c>
      <c r="E45149" t="str">
        <f t="shared" si="1410"/>
        <v>пятница</v>
      </c>
      <c r="F45149">
        <f>VLOOKUP(C45149,'Первые просмотры'!A:B,2,0)</f>
        <v>106941</v>
      </c>
      <c r="G45149">
        <f t="shared" si="1411"/>
        <v>0</v>
      </c>
    </row>
    <row r="45150" spans="1:7" x14ac:dyDescent="0.25">
      <c r="A45150">
        <v>138871</v>
      </c>
      <c r="B45150" s="2">
        <v>44351.821789644011</v>
      </c>
      <c r="C45150">
        <v>44091</v>
      </c>
      <c r="D45150">
        <v>473327</v>
      </c>
      <c r="E45150" t="str">
        <f t="shared" si="1410"/>
        <v>пятница</v>
      </c>
      <c r="F45150">
        <f>VLOOKUP(C45150,'Первые просмотры'!A:B,2,0)</f>
        <v>60767</v>
      </c>
      <c r="G45150">
        <f t="shared" si="1411"/>
        <v>0</v>
      </c>
    </row>
    <row r="45151" spans="1:7" x14ac:dyDescent="0.25">
      <c r="A45151">
        <v>138872</v>
      </c>
      <c r="B45151" s="2">
        <v>44351.822598705505</v>
      </c>
      <c r="C45151">
        <v>197985</v>
      </c>
      <c r="D45151">
        <v>68560</v>
      </c>
      <c r="E45151" t="str">
        <f t="shared" si="1410"/>
        <v>пятница</v>
      </c>
      <c r="F45151">
        <f>VLOOKUP(C45151,'Первые просмотры'!A:B,2,0)</f>
        <v>108268</v>
      </c>
      <c r="G45151">
        <f t="shared" si="1411"/>
        <v>0</v>
      </c>
    </row>
    <row r="45152" spans="1:7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t="str">
        <f t="shared" si="1410"/>
        <v>пятница</v>
      </c>
      <c r="F45152">
        <f>VLOOKUP(C45152,'Первые просмотры'!A:B,2,0)</f>
        <v>80382</v>
      </c>
      <c r="G45152">
        <f t="shared" si="1411"/>
        <v>0</v>
      </c>
    </row>
    <row r="45153" spans="1:7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t="str">
        <f t="shared" si="1410"/>
        <v>пятница</v>
      </c>
      <c r="F45153">
        <f>VLOOKUP(C45153,'Первые просмотры'!A:B,2,0)</f>
        <v>118750</v>
      </c>
      <c r="G45153">
        <f t="shared" si="1411"/>
        <v>0</v>
      </c>
    </row>
    <row r="45154" spans="1:7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t="str">
        <f t="shared" si="1410"/>
        <v>пятница</v>
      </c>
      <c r="F45154">
        <f>VLOOKUP(C45154,'Первые просмотры'!A:B,2,0)</f>
        <v>104564</v>
      </c>
      <c r="G45154">
        <f t="shared" si="1411"/>
        <v>0</v>
      </c>
    </row>
    <row r="45155" spans="1:7" x14ac:dyDescent="0.25">
      <c r="A45155">
        <v>138888</v>
      </c>
      <c r="B45155" s="2">
        <v>44351.823812297735</v>
      </c>
      <c r="C45155">
        <v>30737</v>
      </c>
      <c r="D45155">
        <v>143750</v>
      </c>
      <c r="E45155" t="str">
        <f t="shared" si="1410"/>
        <v>пятница</v>
      </c>
      <c r="F45155">
        <f>VLOOKUP(C45155,'Первые просмотры'!A:B,2,0)</f>
        <v>37777</v>
      </c>
      <c r="G45155">
        <f t="shared" si="1411"/>
        <v>0</v>
      </c>
    </row>
    <row r="45156" spans="1:7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t="str">
        <f t="shared" si="1410"/>
        <v>пятница</v>
      </c>
      <c r="F45156">
        <f>VLOOKUP(C45156,'Первые просмотры'!A:B,2,0)</f>
        <v>107580</v>
      </c>
      <c r="G45156">
        <f t="shared" si="1411"/>
        <v>0</v>
      </c>
    </row>
    <row r="45157" spans="1:7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t="str">
        <f t="shared" si="1410"/>
        <v>пятница</v>
      </c>
      <c r="F45157">
        <f>VLOOKUP(C45157,'Первые просмотры'!A:B,2,0)</f>
        <v>108498</v>
      </c>
      <c r="G45157">
        <f t="shared" si="1411"/>
        <v>0</v>
      </c>
    </row>
    <row r="45158" spans="1:7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t="str">
        <f t="shared" si="1410"/>
        <v>пятница</v>
      </c>
      <c r="F45158">
        <f>VLOOKUP(C45158,'Первые просмотры'!A:B,2,0)</f>
        <v>19029</v>
      </c>
      <c r="G45158">
        <f t="shared" si="1411"/>
        <v>0</v>
      </c>
    </row>
    <row r="45159" spans="1:7" x14ac:dyDescent="0.25">
      <c r="A45159">
        <v>138903</v>
      </c>
      <c r="B45159" s="2">
        <v>44351.824621359221</v>
      </c>
      <c r="C45159">
        <v>185977</v>
      </c>
      <c r="D45159">
        <v>74638</v>
      </c>
      <c r="E45159" t="str">
        <f t="shared" si="1410"/>
        <v>пятница</v>
      </c>
      <c r="F45159">
        <f>VLOOKUP(C45159,'Первые просмотры'!A:B,2,0)</f>
        <v>103415</v>
      </c>
      <c r="G45159">
        <f t="shared" si="1411"/>
        <v>0</v>
      </c>
    </row>
    <row r="45160" spans="1:7" x14ac:dyDescent="0.25">
      <c r="A45160">
        <v>138908</v>
      </c>
      <c r="B45160" s="2">
        <v>44351.824621359221</v>
      </c>
      <c r="C45160">
        <v>255355</v>
      </c>
      <c r="D45160">
        <v>30180</v>
      </c>
      <c r="E45160" t="str">
        <f t="shared" si="1410"/>
        <v>пятница</v>
      </c>
      <c r="F45160">
        <f>VLOOKUP(C45160,'Первые просмотры'!A:B,2,0)</f>
        <v>27115</v>
      </c>
      <c r="G45160">
        <f t="shared" si="1411"/>
        <v>0</v>
      </c>
    </row>
    <row r="45161" spans="1:7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t="str">
        <f t="shared" si="1410"/>
        <v>пятница</v>
      </c>
      <c r="F45161">
        <f>VLOOKUP(C45161,'Первые просмотры'!A:B,2,0)</f>
        <v>109292</v>
      </c>
      <c r="G45161">
        <f t="shared" si="1411"/>
        <v>0</v>
      </c>
    </row>
    <row r="45162" spans="1:7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t="str">
        <f t="shared" si="1410"/>
        <v>пятница</v>
      </c>
      <c r="F45162">
        <f>VLOOKUP(C45162,'Первые просмотры'!A:B,2,0)</f>
        <v>114920</v>
      </c>
      <c r="G45162">
        <f t="shared" si="1411"/>
        <v>0</v>
      </c>
    </row>
    <row r="45163" spans="1:7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t="str">
        <f t="shared" si="1410"/>
        <v>пятница</v>
      </c>
      <c r="F45163">
        <f>VLOOKUP(C45163,'Первые просмотры'!A:B,2,0)</f>
        <v>9592</v>
      </c>
      <c r="G45163">
        <f t="shared" si="1411"/>
        <v>0</v>
      </c>
    </row>
    <row r="45164" spans="1:7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t="str">
        <f t="shared" si="1410"/>
        <v>пятница</v>
      </c>
      <c r="F45164">
        <f>VLOOKUP(C45164,'Первые просмотры'!A:B,2,0)</f>
        <v>109446</v>
      </c>
      <c r="G45164">
        <f t="shared" si="1411"/>
        <v>0</v>
      </c>
    </row>
    <row r="45165" spans="1:7" x14ac:dyDescent="0.25">
      <c r="A45165">
        <v>138919</v>
      </c>
      <c r="B45165" s="2">
        <v>44351.826644012945</v>
      </c>
      <c r="C45165">
        <v>37588</v>
      </c>
      <c r="D45165">
        <v>464478</v>
      </c>
      <c r="E45165" t="str">
        <f t="shared" si="1410"/>
        <v>пятница</v>
      </c>
      <c r="F45165">
        <f>VLOOKUP(C45165,'Первые просмотры'!A:B,2,0)</f>
        <v>5985</v>
      </c>
      <c r="G45165">
        <f t="shared" si="1411"/>
        <v>0</v>
      </c>
    </row>
    <row r="45166" spans="1:7" x14ac:dyDescent="0.25">
      <c r="A45166">
        <v>138924</v>
      </c>
      <c r="B45166" s="2">
        <v>44351.826644012945</v>
      </c>
      <c r="C45166">
        <v>61999</v>
      </c>
      <c r="D45166">
        <v>183290</v>
      </c>
      <c r="E45166" t="str">
        <f t="shared" si="1410"/>
        <v>пятница</v>
      </c>
      <c r="F45166">
        <f>VLOOKUP(C45166,'Первые просмотры'!A:B,2,0)</f>
        <v>101010</v>
      </c>
      <c r="G45166">
        <f t="shared" si="1411"/>
        <v>0</v>
      </c>
    </row>
    <row r="45167" spans="1:7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t="str">
        <f t="shared" si="1410"/>
        <v>пятница</v>
      </c>
      <c r="F45167">
        <f>VLOOKUP(C45167,'Первые просмотры'!A:B,2,0)</f>
        <v>109586</v>
      </c>
      <c r="G45167">
        <f t="shared" si="1411"/>
        <v>0</v>
      </c>
    </row>
    <row r="45168" spans="1:7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t="str">
        <f t="shared" si="1410"/>
        <v>пятница</v>
      </c>
      <c r="F45168">
        <f>VLOOKUP(C45168,'Первые просмотры'!A:B,2,0)</f>
        <v>56879</v>
      </c>
      <c r="G45168">
        <f t="shared" si="1411"/>
        <v>0</v>
      </c>
    </row>
    <row r="45169" spans="1:7" x14ac:dyDescent="0.25">
      <c r="A45169">
        <v>138930</v>
      </c>
      <c r="B45169" s="2">
        <v>44351.829071197411</v>
      </c>
      <c r="C45169">
        <v>45505</v>
      </c>
      <c r="D45169">
        <v>230507</v>
      </c>
      <c r="E45169" t="str">
        <f t="shared" si="1410"/>
        <v>пятница</v>
      </c>
      <c r="F45169">
        <f>VLOOKUP(C45169,'Первые просмотры'!A:B,2,0)</f>
        <v>76319</v>
      </c>
      <c r="G45169">
        <f t="shared" si="1411"/>
        <v>0</v>
      </c>
    </row>
    <row r="45170" spans="1:7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t="str">
        <f t="shared" si="1410"/>
        <v>пятница</v>
      </c>
      <c r="F45170">
        <f>VLOOKUP(C45170,'Первые просмотры'!A:B,2,0)</f>
        <v>58302</v>
      </c>
      <c r="G45170">
        <f t="shared" si="1411"/>
        <v>0</v>
      </c>
    </row>
    <row r="45171" spans="1:7" x14ac:dyDescent="0.25">
      <c r="A45171">
        <v>138937</v>
      </c>
      <c r="B45171" s="2">
        <v>44351.830284789641</v>
      </c>
      <c r="C45171">
        <v>74882</v>
      </c>
      <c r="D45171">
        <v>98398</v>
      </c>
      <c r="E45171" t="str">
        <f t="shared" si="1410"/>
        <v>пятница</v>
      </c>
      <c r="F45171">
        <f>VLOOKUP(C45171,'Первые просмотры'!A:B,2,0)</f>
        <v>124960</v>
      </c>
      <c r="G45171">
        <f t="shared" si="1411"/>
        <v>0</v>
      </c>
    </row>
    <row r="45172" spans="1:7" x14ac:dyDescent="0.25">
      <c r="A45172">
        <v>138938</v>
      </c>
      <c r="B45172" s="2">
        <v>44351.830689320392</v>
      </c>
      <c r="C45172">
        <v>86206</v>
      </c>
      <c r="D45172">
        <v>411922</v>
      </c>
      <c r="E45172" t="str">
        <f t="shared" si="1410"/>
        <v>пятница</v>
      </c>
      <c r="F45172">
        <f>VLOOKUP(C45172,'Первые просмотры'!A:B,2,0)</f>
        <v>138938</v>
      </c>
      <c r="G45172">
        <f t="shared" si="1411"/>
        <v>1</v>
      </c>
    </row>
    <row r="45173" spans="1:7" x14ac:dyDescent="0.25">
      <c r="A45173">
        <v>138941</v>
      </c>
      <c r="B45173" s="2">
        <v>44351.831498381878</v>
      </c>
      <c r="C45173">
        <v>68262</v>
      </c>
      <c r="D45173">
        <v>118549</v>
      </c>
      <c r="E45173" t="str">
        <f t="shared" si="1410"/>
        <v>пятница</v>
      </c>
      <c r="F45173">
        <f>VLOOKUP(C45173,'Первые просмотры'!A:B,2,0)</f>
        <v>111493</v>
      </c>
      <c r="G45173">
        <f t="shared" si="1411"/>
        <v>0</v>
      </c>
    </row>
    <row r="45174" spans="1:7" x14ac:dyDescent="0.25">
      <c r="A45174">
        <v>138944</v>
      </c>
      <c r="B45174" s="2">
        <v>44351.831498381878</v>
      </c>
      <c r="C45174">
        <v>239702</v>
      </c>
      <c r="D45174">
        <v>74742</v>
      </c>
      <c r="E45174" t="str">
        <f t="shared" si="1410"/>
        <v>пятница</v>
      </c>
      <c r="F45174">
        <f>VLOOKUP(C45174,'Первые просмотры'!A:B,2,0)</f>
        <v>121435</v>
      </c>
      <c r="G45174">
        <f t="shared" si="1411"/>
        <v>0</v>
      </c>
    </row>
    <row r="45175" spans="1:7" x14ac:dyDescent="0.25">
      <c r="A45175">
        <v>138945</v>
      </c>
      <c r="B45175" s="2">
        <v>44351.832307443365</v>
      </c>
      <c r="C45175">
        <v>31361</v>
      </c>
      <c r="D45175">
        <v>230507</v>
      </c>
      <c r="E45175" t="str">
        <f t="shared" si="1410"/>
        <v>пятница</v>
      </c>
      <c r="F45175">
        <f>VLOOKUP(C45175,'Первые просмотры'!A:B,2,0)</f>
        <v>19742</v>
      </c>
      <c r="G45175">
        <f t="shared" si="1411"/>
        <v>0</v>
      </c>
    </row>
    <row r="45176" spans="1:7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t="str">
        <f t="shared" si="1410"/>
        <v>пятница</v>
      </c>
      <c r="F45176">
        <f>VLOOKUP(C45176,'Первые просмотры'!A:B,2,0)</f>
        <v>104271</v>
      </c>
      <c r="G45176">
        <f t="shared" si="1411"/>
        <v>0</v>
      </c>
    </row>
    <row r="45177" spans="1:7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t="str">
        <f t="shared" si="1410"/>
        <v>пятница</v>
      </c>
      <c r="F45177">
        <f>VLOOKUP(C45177,'Первые просмотры'!A:B,2,0)</f>
        <v>118994</v>
      </c>
      <c r="G45177">
        <f t="shared" si="1411"/>
        <v>0</v>
      </c>
    </row>
    <row r="45178" spans="1:7" x14ac:dyDescent="0.25">
      <c r="A45178">
        <v>138954</v>
      </c>
      <c r="B45178" s="2">
        <v>44351.832711974108</v>
      </c>
      <c r="C45178">
        <v>47803</v>
      </c>
      <c r="D45178">
        <v>436838</v>
      </c>
      <c r="E45178" t="str">
        <f t="shared" si="1410"/>
        <v>пятница</v>
      </c>
      <c r="F45178">
        <f>VLOOKUP(C45178,'Первые просмотры'!A:B,2,0)</f>
        <v>33717</v>
      </c>
      <c r="G45178">
        <f t="shared" si="1411"/>
        <v>0</v>
      </c>
    </row>
    <row r="45179" spans="1:7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t="str">
        <f t="shared" si="1410"/>
        <v>пятница</v>
      </c>
      <c r="F45179">
        <f>VLOOKUP(C45179,'Первые просмотры'!A:B,2,0)</f>
        <v>126115</v>
      </c>
      <c r="G45179">
        <f t="shared" si="1411"/>
        <v>0</v>
      </c>
    </row>
    <row r="45180" spans="1:7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t="str">
        <f t="shared" si="1410"/>
        <v>пятница</v>
      </c>
      <c r="F45180">
        <f>VLOOKUP(C45180,'Первые просмотры'!A:B,2,0)</f>
        <v>39550</v>
      </c>
      <c r="G45180">
        <f t="shared" si="1411"/>
        <v>0</v>
      </c>
    </row>
    <row r="45181" spans="1:7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t="str">
        <f t="shared" si="1410"/>
        <v>пятница</v>
      </c>
      <c r="F45181">
        <f>VLOOKUP(C45181,'Первые просмотры'!A:B,2,0)</f>
        <v>68305</v>
      </c>
      <c r="G45181">
        <f t="shared" si="1411"/>
        <v>0</v>
      </c>
    </row>
    <row r="45182" spans="1:7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t="str">
        <f t="shared" si="1410"/>
        <v>пятница</v>
      </c>
      <c r="F45182">
        <f>VLOOKUP(C45182,'Первые просмотры'!A:B,2,0)</f>
        <v>45880</v>
      </c>
      <c r="G45182">
        <f t="shared" si="1411"/>
        <v>0</v>
      </c>
    </row>
    <row r="45183" spans="1:7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t="str">
        <f t="shared" si="1410"/>
        <v>пятница</v>
      </c>
      <c r="F45183">
        <f>VLOOKUP(C45183,'Первые просмотры'!A:B,2,0)</f>
        <v>17410</v>
      </c>
      <c r="G45183">
        <f t="shared" si="1411"/>
        <v>0</v>
      </c>
    </row>
    <row r="45184" spans="1:7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t="str">
        <f t="shared" si="1410"/>
        <v>пятница</v>
      </c>
      <c r="F45184">
        <f>VLOOKUP(C45184,'Первые просмотры'!A:B,2,0)</f>
        <v>104963</v>
      </c>
      <c r="G45184">
        <f t="shared" si="1411"/>
        <v>0</v>
      </c>
    </row>
    <row r="45185" spans="1:7" x14ac:dyDescent="0.25">
      <c r="A45185">
        <v>138973</v>
      </c>
      <c r="B45185" s="2">
        <v>44351.833925566345</v>
      </c>
      <c r="C45185">
        <v>91507</v>
      </c>
      <c r="D45185">
        <v>88863</v>
      </c>
      <c r="E45185" t="str">
        <f t="shared" si="1410"/>
        <v>пятница</v>
      </c>
      <c r="F45185">
        <f>VLOOKUP(C45185,'Первые просмотры'!A:B,2,0)</f>
        <v>109605</v>
      </c>
      <c r="G45185">
        <f t="shared" si="1411"/>
        <v>0</v>
      </c>
    </row>
    <row r="45186" spans="1:7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t="str">
        <f t="shared" si="1410"/>
        <v>пятница</v>
      </c>
      <c r="F45186">
        <f>VLOOKUP(C45186,'Первые просмотры'!A:B,2,0)</f>
        <v>119427</v>
      </c>
      <c r="G45186">
        <f t="shared" si="1411"/>
        <v>0</v>
      </c>
    </row>
    <row r="45187" spans="1:7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t="str">
        <f t="shared" ref="E45187:E45250" si="1412">TEXT(B45187, "ДДДД")</f>
        <v>пятница</v>
      </c>
      <c r="F45187">
        <f>VLOOKUP(C45187,'Первые просмотры'!A:B,2,0)</f>
        <v>8700</v>
      </c>
      <c r="G45187">
        <f t="shared" ref="G45187:G45250" si="1413">IF(A45187=F45187,1,0)</f>
        <v>0</v>
      </c>
    </row>
    <row r="45188" spans="1:7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t="str">
        <f t="shared" si="1412"/>
        <v>пятница</v>
      </c>
      <c r="F45188">
        <f>VLOOKUP(C45188,'Первые просмотры'!A:B,2,0)</f>
        <v>118690</v>
      </c>
      <c r="G45188">
        <f t="shared" si="1413"/>
        <v>0</v>
      </c>
    </row>
    <row r="45189" spans="1:7" x14ac:dyDescent="0.25">
      <c r="A45189">
        <v>138982</v>
      </c>
      <c r="B45189" s="2">
        <v>44351.835948220061</v>
      </c>
      <c r="C45189">
        <v>10979</v>
      </c>
      <c r="D45189">
        <v>230507</v>
      </c>
      <c r="E45189" t="str">
        <f t="shared" si="1412"/>
        <v>пятница</v>
      </c>
      <c r="F45189">
        <f>VLOOKUP(C45189,'Первые просмотры'!A:B,2,0)</f>
        <v>105988</v>
      </c>
      <c r="G45189">
        <f t="shared" si="1413"/>
        <v>0</v>
      </c>
    </row>
    <row r="45190" spans="1:7" x14ac:dyDescent="0.25">
      <c r="A45190">
        <v>138985</v>
      </c>
      <c r="B45190" s="2">
        <v>44351.835948220061</v>
      </c>
      <c r="C45190">
        <v>38458</v>
      </c>
      <c r="D45190">
        <v>438887</v>
      </c>
      <c r="E45190" t="str">
        <f t="shared" si="1412"/>
        <v>пятница</v>
      </c>
      <c r="F45190">
        <f>VLOOKUP(C45190,'Первые просмотры'!A:B,2,0)</f>
        <v>34460</v>
      </c>
      <c r="G45190">
        <f t="shared" si="1413"/>
        <v>0</v>
      </c>
    </row>
    <row r="45191" spans="1:7" x14ac:dyDescent="0.25">
      <c r="A45191">
        <v>138986</v>
      </c>
      <c r="B45191" s="2">
        <v>44351.835948220061</v>
      </c>
      <c r="C45191">
        <v>92586</v>
      </c>
      <c r="D45191">
        <v>209122</v>
      </c>
      <c r="E45191" t="str">
        <f t="shared" si="1412"/>
        <v>пятница</v>
      </c>
      <c r="F45191">
        <f>VLOOKUP(C45191,'Первые просмотры'!A:B,2,0)</f>
        <v>63964</v>
      </c>
      <c r="G45191">
        <f t="shared" si="1413"/>
        <v>0</v>
      </c>
    </row>
    <row r="45192" spans="1:7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t="str">
        <f t="shared" si="1412"/>
        <v>пятница</v>
      </c>
      <c r="F45192">
        <f>VLOOKUP(C45192,'Первые просмотры'!A:B,2,0)</f>
        <v>28157</v>
      </c>
      <c r="G45192">
        <f t="shared" si="1413"/>
        <v>0</v>
      </c>
    </row>
    <row r="45193" spans="1:7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t="str">
        <f t="shared" si="1412"/>
        <v>пятница</v>
      </c>
      <c r="F45193">
        <f>VLOOKUP(C45193,'Первые просмотры'!A:B,2,0)</f>
        <v>34538</v>
      </c>
      <c r="G45193">
        <f t="shared" si="1413"/>
        <v>0</v>
      </c>
    </row>
    <row r="45194" spans="1:7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t="str">
        <f t="shared" si="1412"/>
        <v>пятница</v>
      </c>
      <c r="F45194">
        <f>VLOOKUP(C45194,'Первые просмотры'!A:B,2,0)</f>
        <v>40113</v>
      </c>
      <c r="G45194">
        <f t="shared" si="1413"/>
        <v>0</v>
      </c>
    </row>
    <row r="45195" spans="1:7" x14ac:dyDescent="0.25">
      <c r="A45195">
        <v>138994</v>
      </c>
      <c r="B45195" s="2">
        <v>44351.837161812298</v>
      </c>
      <c r="C45195">
        <v>63258</v>
      </c>
      <c r="D45195">
        <v>137327</v>
      </c>
      <c r="E45195" t="str">
        <f t="shared" si="1412"/>
        <v>пятница</v>
      </c>
      <c r="F45195">
        <f>VLOOKUP(C45195,'Первые просмотры'!A:B,2,0)</f>
        <v>119773</v>
      </c>
      <c r="G45195">
        <f t="shared" si="1413"/>
        <v>0</v>
      </c>
    </row>
    <row r="45196" spans="1:7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t="str">
        <f t="shared" si="1412"/>
        <v>пятница</v>
      </c>
      <c r="F45196">
        <f>VLOOKUP(C45196,'Первые просмотры'!A:B,2,0)</f>
        <v>109598</v>
      </c>
      <c r="G45196">
        <f t="shared" si="1413"/>
        <v>0</v>
      </c>
    </row>
    <row r="45197" spans="1:7" x14ac:dyDescent="0.25">
      <c r="A45197">
        <v>139001</v>
      </c>
      <c r="B45197" s="2">
        <v>44351.838779935279</v>
      </c>
      <c r="C45197">
        <v>91359</v>
      </c>
      <c r="D45197">
        <v>158978</v>
      </c>
      <c r="E45197" t="str">
        <f t="shared" si="1412"/>
        <v>пятница</v>
      </c>
      <c r="F45197">
        <f>VLOOKUP(C45197,'Первые просмотры'!A:B,2,0)</f>
        <v>106187</v>
      </c>
      <c r="G45197">
        <f t="shared" si="1413"/>
        <v>0</v>
      </c>
    </row>
    <row r="45198" spans="1:7" x14ac:dyDescent="0.25">
      <c r="A45198">
        <v>139002</v>
      </c>
      <c r="B45198" s="2">
        <v>44351.839184466015</v>
      </c>
      <c r="C45198">
        <v>233571</v>
      </c>
      <c r="D45198">
        <v>42162</v>
      </c>
      <c r="E45198" t="str">
        <f t="shared" si="1412"/>
        <v>пятница</v>
      </c>
      <c r="F45198">
        <f>VLOOKUP(C45198,'Первые просмотры'!A:B,2,0)</f>
        <v>52724</v>
      </c>
      <c r="G45198">
        <f t="shared" si="1413"/>
        <v>0</v>
      </c>
    </row>
    <row r="45199" spans="1:7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t="str">
        <f t="shared" si="1412"/>
        <v>пятница</v>
      </c>
      <c r="F45199">
        <f>VLOOKUP(C45199,'Первые просмотры'!A:B,2,0)</f>
        <v>139004</v>
      </c>
      <c r="G45199">
        <f t="shared" si="1413"/>
        <v>1</v>
      </c>
    </row>
    <row r="45200" spans="1:7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t="str">
        <f t="shared" si="1412"/>
        <v>пятница</v>
      </c>
      <c r="F45200">
        <f>VLOOKUP(C45200,'Первые просмотры'!A:B,2,0)</f>
        <v>106851</v>
      </c>
      <c r="G45200">
        <f t="shared" si="1413"/>
        <v>0</v>
      </c>
    </row>
    <row r="45201" spans="1:7" x14ac:dyDescent="0.25">
      <c r="A45201">
        <v>139007</v>
      </c>
      <c r="B45201" s="2">
        <v>44351.841207119738</v>
      </c>
      <c r="C45201">
        <v>277171</v>
      </c>
      <c r="D45201">
        <v>35546</v>
      </c>
      <c r="E45201" t="str">
        <f t="shared" si="1412"/>
        <v>пятница</v>
      </c>
      <c r="F45201">
        <f>VLOOKUP(C45201,'Первые просмотры'!A:B,2,0)</f>
        <v>101512</v>
      </c>
      <c r="G45201">
        <f t="shared" si="1413"/>
        <v>0</v>
      </c>
    </row>
    <row r="45202" spans="1:7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t="str">
        <f t="shared" si="1412"/>
        <v>пятница</v>
      </c>
      <c r="F45202">
        <f>VLOOKUP(C45202,'Первые просмотры'!A:B,2,0)</f>
        <v>18329</v>
      </c>
      <c r="G45202">
        <f t="shared" si="1413"/>
        <v>0</v>
      </c>
    </row>
    <row r="45203" spans="1:7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t="str">
        <f t="shared" si="1412"/>
        <v>пятница</v>
      </c>
      <c r="F45203">
        <f>VLOOKUP(C45203,'Первые просмотры'!A:B,2,0)</f>
        <v>104306</v>
      </c>
      <c r="G45203">
        <f t="shared" si="1413"/>
        <v>0</v>
      </c>
    </row>
    <row r="45204" spans="1:7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t="str">
        <f t="shared" si="1412"/>
        <v>пятница</v>
      </c>
      <c r="F45204">
        <f>VLOOKUP(C45204,'Первые просмотры'!A:B,2,0)</f>
        <v>130039</v>
      </c>
      <c r="G45204">
        <f t="shared" si="1413"/>
        <v>0</v>
      </c>
    </row>
    <row r="45205" spans="1:7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t="str">
        <f t="shared" si="1412"/>
        <v>пятница</v>
      </c>
      <c r="F45205">
        <f>VLOOKUP(C45205,'Первые просмотры'!A:B,2,0)</f>
        <v>4851</v>
      </c>
      <c r="G45205">
        <f t="shared" si="1413"/>
        <v>0</v>
      </c>
    </row>
    <row r="45206" spans="1:7" x14ac:dyDescent="0.25">
      <c r="A45206">
        <v>139026</v>
      </c>
      <c r="B45206" s="2">
        <v>44351.842825242718</v>
      </c>
      <c r="C45206">
        <v>92911</v>
      </c>
      <c r="D45206">
        <v>294269</v>
      </c>
      <c r="E45206" t="str">
        <f t="shared" si="1412"/>
        <v>пятница</v>
      </c>
      <c r="F45206">
        <f>VLOOKUP(C45206,'Первые просмотры'!A:B,2,0)</f>
        <v>24978</v>
      </c>
      <c r="G45206">
        <f t="shared" si="1413"/>
        <v>0</v>
      </c>
    </row>
    <row r="45207" spans="1:7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t="str">
        <f t="shared" si="1412"/>
        <v>пятница</v>
      </c>
      <c r="F45207">
        <f>VLOOKUP(C45207,'Первые просмотры'!A:B,2,0)</f>
        <v>11551</v>
      </c>
      <c r="G45207">
        <f t="shared" si="1413"/>
        <v>0</v>
      </c>
    </row>
    <row r="45208" spans="1:7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t="str">
        <f t="shared" si="1412"/>
        <v>пятница</v>
      </c>
      <c r="F45208">
        <f>VLOOKUP(C45208,'Первые просмотры'!A:B,2,0)</f>
        <v>62843</v>
      </c>
      <c r="G45208">
        <f t="shared" si="1413"/>
        <v>0</v>
      </c>
    </row>
    <row r="45209" spans="1:7" x14ac:dyDescent="0.25">
      <c r="A45209">
        <v>139036</v>
      </c>
      <c r="B45209" s="2">
        <v>44351.843634304205</v>
      </c>
      <c r="C45209">
        <v>220906</v>
      </c>
      <c r="D45209">
        <v>23621</v>
      </c>
      <c r="E45209" t="str">
        <f t="shared" si="1412"/>
        <v>пятница</v>
      </c>
      <c r="F45209">
        <f>VLOOKUP(C45209,'Первые просмотры'!A:B,2,0)</f>
        <v>50368</v>
      </c>
      <c r="G45209">
        <f t="shared" si="1413"/>
        <v>0</v>
      </c>
    </row>
    <row r="45210" spans="1:7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t="str">
        <f t="shared" si="1412"/>
        <v>пятница</v>
      </c>
      <c r="F45210">
        <f>VLOOKUP(C45210,'Первые просмотры'!A:B,2,0)</f>
        <v>13206</v>
      </c>
      <c r="G45210">
        <f t="shared" si="1413"/>
        <v>0</v>
      </c>
    </row>
    <row r="45211" spans="1:7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t="str">
        <f t="shared" si="1412"/>
        <v>пятница</v>
      </c>
      <c r="F45211">
        <f>VLOOKUP(C45211,'Первые просмотры'!A:B,2,0)</f>
        <v>105313</v>
      </c>
      <c r="G45211">
        <f t="shared" si="1413"/>
        <v>0</v>
      </c>
    </row>
    <row r="45212" spans="1:7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t="str">
        <f t="shared" si="1412"/>
        <v>пятница</v>
      </c>
      <c r="F45212">
        <f>VLOOKUP(C45212,'Первые просмотры'!A:B,2,0)</f>
        <v>124389</v>
      </c>
      <c r="G45212">
        <f t="shared" si="1413"/>
        <v>0</v>
      </c>
    </row>
    <row r="45213" spans="1:7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t="str">
        <f t="shared" si="1412"/>
        <v>пятница</v>
      </c>
      <c r="F45213">
        <f>VLOOKUP(C45213,'Первые просмотры'!A:B,2,0)</f>
        <v>22725</v>
      </c>
      <c r="G45213">
        <f t="shared" si="1413"/>
        <v>0</v>
      </c>
    </row>
    <row r="45214" spans="1:7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t="str">
        <f t="shared" si="1412"/>
        <v>пятница</v>
      </c>
      <c r="F45214">
        <f>VLOOKUP(C45214,'Первые просмотры'!A:B,2,0)</f>
        <v>107633</v>
      </c>
      <c r="G45214">
        <f t="shared" si="1413"/>
        <v>0</v>
      </c>
    </row>
    <row r="45215" spans="1:7" x14ac:dyDescent="0.25">
      <c r="A45215">
        <v>139058</v>
      </c>
      <c r="B45215" s="2">
        <v>44351.845252427185</v>
      </c>
      <c r="C45215">
        <v>224828</v>
      </c>
      <c r="D45215">
        <v>25985</v>
      </c>
      <c r="E45215" t="str">
        <f t="shared" si="1412"/>
        <v>пятница</v>
      </c>
      <c r="F45215">
        <f>VLOOKUP(C45215,'Первые просмотры'!A:B,2,0)</f>
        <v>106264</v>
      </c>
      <c r="G45215">
        <f t="shared" si="1413"/>
        <v>0</v>
      </c>
    </row>
    <row r="45216" spans="1:7" x14ac:dyDescent="0.25">
      <c r="A45216">
        <v>139061</v>
      </c>
      <c r="B45216" s="2">
        <v>44351.845333333338</v>
      </c>
      <c r="C45216">
        <v>65819</v>
      </c>
      <c r="D45216">
        <v>250679</v>
      </c>
      <c r="E45216" t="str">
        <f t="shared" si="1412"/>
        <v>пятница</v>
      </c>
      <c r="F45216">
        <f>VLOOKUP(C45216,'Первые просмотры'!A:B,2,0)</f>
        <v>8887</v>
      </c>
      <c r="G45216">
        <f t="shared" si="1413"/>
        <v>0</v>
      </c>
    </row>
    <row r="45217" spans="1:7" x14ac:dyDescent="0.25">
      <c r="A45217">
        <v>139066</v>
      </c>
      <c r="B45217" s="2">
        <v>44351.845656957928</v>
      </c>
      <c r="C45217">
        <v>20052</v>
      </c>
      <c r="D45217">
        <v>21407</v>
      </c>
      <c r="E45217" t="str">
        <f t="shared" si="1412"/>
        <v>пятница</v>
      </c>
      <c r="F45217">
        <f>VLOOKUP(C45217,'Первые просмотры'!A:B,2,0)</f>
        <v>35875</v>
      </c>
      <c r="G45217">
        <f t="shared" si="1413"/>
        <v>0</v>
      </c>
    </row>
    <row r="45218" spans="1:7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t="str">
        <f t="shared" si="1412"/>
        <v>пятница</v>
      </c>
      <c r="F45218">
        <f>VLOOKUP(C45218,'Первые просмотры'!A:B,2,0)</f>
        <v>49435</v>
      </c>
      <c r="G45218">
        <f t="shared" si="1413"/>
        <v>0</v>
      </c>
    </row>
    <row r="45219" spans="1:7" x14ac:dyDescent="0.25">
      <c r="A45219">
        <v>139069</v>
      </c>
      <c r="B45219" s="2">
        <v>44351.846061488672</v>
      </c>
      <c r="C45219">
        <v>38975</v>
      </c>
      <c r="D45219">
        <v>411922</v>
      </c>
      <c r="E45219" t="str">
        <f t="shared" si="1412"/>
        <v>пятница</v>
      </c>
      <c r="F45219">
        <f>VLOOKUP(C45219,'Первые просмотры'!A:B,2,0)</f>
        <v>122310</v>
      </c>
      <c r="G45219">
        <f t="shared" si="1413"/>
        <v>0</v>
      </c>
    </row>
    <row r="45220" spans="1:7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t="str">
        <f t="shared" si="1412"/>
        <v>пятница</v>
      </c>
      <c r="F45220">
        <f>VLOOKUP(C45220,'Первые просмотры'!A:B,2,0)</f>
        <v>27848</v>
      </c>
      <c r="G45220">
        <f t="shared" si="1413"/>
        <v>0</v>
      </c>
    </row>
    <row r="45221" spans="1:7" x14ac:dyDescent="0.25">
      <c r="A45221">
        <v>139071</v>
      </c>
      <c r="B45221" s="2">
        <v>44351.846870550165</v>
      </c>
      <c r="C45221">
        <v>57563</v>
      </c>
      <c r="D45221">
        <v>49144</v>
      </c>
      <c r="E45221" t="str">
        <f t="shared" si="1412"/>
        <v>пятница</v>
      </c>
      <c r="F45221">
        <f>VLOOKUP(C45221,'Первые просмотры'!A:B,2,0)</f>
        <v>6365</v>
      </c>
      <c r="G45221">
        <f t="shared" si="1413"/>
        <v>0</v>
      </c>
    </row>
    <row r="45222" spans="1:7" x14ac:dyDescent="0.25">
      <c r="A45222">
        <v>139072</v>
      </c>
      <c r="B45222" s="2">
        <v>44351.846870550165</v>
      </c>
      <c r="C45222">
        <v>91697</v>
      </c>
      <c r="D45222">
        <v>5151</v>
      </c>
      <c r="E45222" t="str">
        <f t="shared" si="1412"/>
        <v>пятница</v>
      </c>
      <c r="F45222">
        <f>VLOOKUP(C45222,'Первые просмотры'!A:B,2,0)</f>
        <v>4103</v>
      </c>
      <c r="G45222">
        <f t="shared" si="1413"/>
        <v>0</v>
      </c>
    </row>
    <row r="45223" spans="1:7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t="str">
        <f t="shared" si="1412"/>
        <v>пятница</v>
      </c>
      <c r="F45223">
        <f>VLOOKUP(C45223,'Первые просмотры'!A:B,2,0)</f>
        <v>137797</v>
      </c>
      <c r="G45223">
        <f t="shared" si="1413"/>
        <v>0</v>
      </c>
    </row>
    <row r="45224" spans="1:7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t="str">
        <f t="shared" si="1412"/>
        <v>пятница</v>
      </c>
      <c r="F45224">
        <f>VLOOKUP(C45224,'Первые просмотры'!A:B,2,0)</f>
        <v>118631</v>
      </c>
      <c r="G45224">
        <f t="shared" si="1413"/>
        <v>0</v>
      </c>
    </row>
    <row r="45225" spans="1:7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t="str">
        <f t="shared" si="1412"/>
        <v>пятница</v>
      </c>
      <c r="F45225">
        <f>VLOOKUP(C45225,'Первые просмотры'!A:B,2,0)</f>
        <v>58318</v>
      </c>
      <c r="G45225">
        <f t="shared" si="1413"/>
        <v>0</v>
      </c>
    </row>
    <row r="45226" spans="1:7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t="str">
        <f t="shared" si="1412"/>
        <v>пятница</v>
      </c>
      <c r="F45226">
        <f>VLOOKUP(C45226,'Первые просмотры'!A:B,2,0)</f>
        <v>29482</v>
      </c>
      <c r="G45226">
        <f t="shared" si="1413"/>
        <v>0</v>
      </c>
    </row>
    <row r="45227" spans="1:7" x14ac:dyDescent="0.25">
      <c r="A45227">
        <v>139087</v>
      </c>
      <c r="B45227" s="2">
        <v>44351.848488673138</v>
      </c>
      <c r="C45227">
        <v>6744</v>
      </c>
      <c r="D45227">
        <v>253546</v>
      </c>
      <c r="E45227" t="str">
        <f t="shared" si="1412"/>
        <v>пятница</v>
      </c>
      <c r="F45227">
        <f>VLOOKUP(C45227,'Первые просмотры'!A:B,2,0)</f>
        <v>21277</v>
      </c>
      <c r="G45227">
        <f t="shared" si="1413"/>
        <v>0</v>
      </c>
    </row>
    <row r="45228" spans="1:7" x14ac:dyDescent="0.25">
      <c r="A45228">
        <v>139092</v>
      </c>
      <c r="B45228" s="2">
        <v>44351.848666666665</v>
      </c>
      <c r="C45228">
        <v>58398</v>
      </c>
      <c r="D45228">
        <v>301284</v>
      </c>
      <c r="E45228" t="str">
        <f t="shared" si="1412"/>
        <v>пятница</v>
      </c>
      <c r="F45228">
        <f>VLOOKUP(C45228,'Первые просмотры'!A:B,2,0)</f>
        <v>105893</v>
      </c>
      <c r="G45228">
        <f t="shared" si="1413"/>
        <v>0</v>
      </c>
    </row>
    <row r="45229" spans="1:7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t="str">
        <f t="shared" si="1412"/>
        <v>пятница</v>
      </c>
      <c r="F45229">
        <f>VLOOKUP(C45229,'Первые просмотры'!A:B,2,0)</f>
        <v>113757</v>
      </c>
      <c r="G45229">
        <f t="shared" si="1413"/>
        <v>0</v>
      </c>
    </row>
    <row r="45230" spans="1:7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t="str">
        <f t="shared" si="1412"/>
        <v>пятница</v>
      </c>
      <c r="F45230">
        <f>VLOOKUP(C45230,'Первые просмотры'!A:B,2,0)</f>
        <v>121019</v>
      </c>
      <c r="G45230">
        <f t="shared" si="1413"/>
        <v>0</v>
      </c>
    </row>
    <row r="45231" spans="1:7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t="str">
        <f t="shared" si="1412"/>
        <v>пятница</v>
      </c>
      <c r="F45231">
        <f>VLOOKUP(C45231,'Первые просмотры'!A:B,2,0)</f>
        <v>27203</v>
      </c>
      <c r="G45231">
        <f t="shared" si="1413"/>
        <v>0</v>
      </c>
    </row>
    <row r="45232" spans="1:7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t="str">
        <f t="shared" si="1412"/>
        <v>пятница</v>
      </c>
      <c r="F45232">
        <f>VLOOKUP(C45232,'Первые просмотры'!A:B,2,0)</f>
        <v>110630</v>
      </c>
      <c r="G45232">
        <f t="shared" si="1413"/>
        <v>0</v>
      </c>
    </row>
    <row r="45233" spans="1:7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t="str">
        <f t="shared" si="1412"/>
        <v>пятница</v>
      </c>
      <c r="F45233">
        <f>VLOOKUP(C45233,'Первые просмотры'!A:B,2,0)</f>
        <v>95014</v>
      </c>
      <c r="G45233">
        <f t="shared" si="1413"/>
        <v>0</v>
      </c>
    </row>
    <row r="45234" spans="1:7" x14ac:dyDescent="0.25">
      <c r="A45234">
        <v>139114</v>
      </c>
      <c r="B45234" s="2">
        <v>44351.851320388349</v>
      </c>
      <c r="C45234">
        <v>41878</v>
      </c>
      <c r="D45234">
        <v>402089</v>
      </c>
      <c r="E45234" t="str">
        <f t="shared" si="1412"/>
        <v>пятница</v>
      </c>
      <c r="F45234">
        <f>VLOOKUP(C45234,'Первые просмотры'!A:B,2,0)</f>
        <v>5966</v>
      </c>
      <c r="G45234">
        <f t="shared" si="1413"/>
        <v>0</v>
      </c>
    </row>
    <row r="45235" spans="1:7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t="str">
        <f t="shared" si="1412"/>
        <v>пятница</v>
      </c>
      <c r="F45235">
        <f>VLOOKUP(C45235,'Первые просмотры'!A:B,2,0)</f>
        <v>120421</v>
      </c>
      <c r="G45235">
        <f t="shared" si="1413"/>
        <v>0</v>
      </c>
    </row>
    <row r="45236" spans="1:7" x14ac:dyDescent="0.25">
      <c r="A45236">
        <v>139121</v>
      </c>
      <c r="B45236" s="2">
        <v>44351.851724919092</v>
      </c>
      <c r="C45236">
        <v>264030</v>
      </c>
      <c r="D45236">
        <v>62068</v>
      </c>
      <c r="E45236" t="str">
        <f t="shared" si="1412"/>
        <v>пятница</v>
      </c>
      <c r="F45236">
        <f>VLOOKUP(C45236,'Первые просмотры'!A:B,2,0)</f>
        <v>114862</v>
      </c>
      <c r="G45236">
        <f t="shared" si="1413"/>
        <v>0</v>
      </c>
    </row>
    <row r="45237" spans="1:7" x14ac:dyDescent="0.25">
      <c r="A45237">
        <v>139124</v>
      </c>
      <c r="B45237" s="2">
        <v>44351.851724919099</v>
      </c>
      <c r="C45237">
        <v>2235</v>
      </c>
      <c r="D45237">
        <v>129210</v>
      </c>
      <c r="E45237" t="str">
        <f t="shared" si="1412"/>
        <v>пятница</v>
      </c>
      <c r="F45237">
        <f>VLOOKUP(C45237,'Первые просмотры'!A:B,2,0)</f>
        <v>36634</v>
      </c>
      <c r="G45237">
        <f t="shared" si="1413"/>
        <v>0</v>
      </c>
    </row>
    <row r="45238" spans="1:7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t="str">
        <f t="shared" si="1412"/>
        <v>пятница</v>
      </c>
      <c r="F45238">
        <f>VLOOKUP(C45238,'Первые просмотры'!A:B,2,0)</f>
        <v>120285</v>
      </c>
      <c r="G45238">
        <f t="shared" si="1413"/>
        <v>0</v>
      </c>
    </row>
    <row r="45239" spans="1:7" x14ac:dyDescent="0.25">
      <c r="A45239">
        <v>139129</v>
      </c>
      <c r="B45239" s="2">
        <v>44351.851724919099</v>
      </c>
      <c r="C45239">
        <v>328442</v>
      </c>
      <c r="D45239">
        <v>38789</v>
      </c>
      <c r="E45239" t="str">
        <f t="shared" si="1412"/>
        <v>пятница</v>
      </c>
      <c r="F45239">
        <f>VLOOKUP(C45239,'Первые просмотры'!A:B,2,0)</f>
        <v>7307</v>
      </c>
      <c r="G45239">
        <f t="shared" si="1413"/>
        <v>0</v>
      </c>
    </row>
    <row r="45240" spans="1:7" x14ac:dyDescent="0.25">
      <c r="A45240">
        <v>139133</v>
      </c>
      <c r="B45240" s="2">
        <v>44351.853747572815</v>
      </c>
      <c r="C45240">
        <v>49634</v>
      </c>
      <c r="D45240">
        <v>227775</v>
      </c>
      <c r="E45240" t="str">
        <f t="shared" si="1412"/>
        <v>пятница</v>
      </c>
      <c r="F45240">
        <f>VLOOKUP(C45240,'Первые просмотры'!A:B,2,0)</f>
        <v>111405</v>
      </c>
      <c r="G45240">
        <f t="shared" si="1413"/>
        <v>0</v>
      </c>
    </row>
    <row r="45241" spans="1:7" x14ac:dyDescent="0.25">
      <c r="A45241">
        <v>139134</v>
      </c>
      <c r="B45241" s="2">
        <v>44351.854556634302</v>
      </c>
      <c r="C45241">
        <v>48729</v>
      </c>
      <c r="D45241">
        <v>250679</v>
      </c>
      <c r="E45241" t="str">
        <f t="shared" si="1412"/>
        <v>пятница</v>
      </c>
      <c r="F45241">
        <f>VLOOKUP(C45241,'Первые просмотры'!A:B,2,0)</f>
        <v>125191</v>
      </c>
      <c r="G45241">
        <f t="shared" si="1413"/>
        <v>0</v>
      </c>
    </row>
    <row r="45242" spans="1:7" x14ac:dyDescent="0.25">
      <c r="A45242">
        <v>139138</v>
      </c>
      <c r="B45242" s="2">
        <v>44351.854556634302</v>
      </c>
      <c r="C45242">
        <v>305972</v>
      </c>
      <c r="D45242">
        <v>88008</v>
      </c>
      <c r="E45242" t="str">
        <f t="shared" si="1412"/>
        <v>пятница</v>
      </c>
      <c r="F45242">
        <f>VLOOKUP(C45242,'Первые просмотры'!A:B,2,0)</f>
        <v>28611</v>
      </c>
      <c r="G45242">
        <f t="shared" si="1413"/>
        <v>0</v>
      </c>
    </row>
    <row r="45243" spans="1:7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t="str">
        <f t="shared" si="1412"/>
        <v>пятница</v>
      </c>
      <c r="F45243">
        <f>VLOOKUP(C45243,'Первые просмотры'!A:B,2,0)</f>
        <v>139143</v>
      </c>
      <c r="G45243">
        <f t="shared" si="1413"/>
        <v>1</v>
      </c>
    </row>
    <row r="45244" spans="1:7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t="str">
        <f t="shared" si="1412"/>
        <v>пятница</v>
      </c>
      <c r="F45244">
        <f>VLOOKUP(C45244,'Первые просмотры'!A:B,2,0)</f>
        <v>29181</v>
      </c>
      <c r="G45244">
        <f t="shared" si="1413"/>
        <v>0</v>
      </c>
    </row>
    <row r="45245" spans="1:7" x14ac:dyDescent="0.25">
      <c r="A45245">
        <v>139149</v>
      </c>
      <c r="B45245" s="2">
        <v>44351.854961165052</v>
      </c>
      <c r="C45245">
        <v>276776</v>
      </c>
      <c r="D45245">
        <v>96471</v>
      </c>
      <c r="E45245" t="str">
        <f t="shared" si="1412"/>
        <v>пятница</v>
      </c>
      <c r="F45245">
        <f>VLOOKUP(C45245,'Первые просмотры'!A:B,2,0)</f>
        <v>44009</v>
      </c>
      <c r="G45245">
        <f t="shared" si="1413"/>
        <v>0</v>
      </c>
    </row>
    <row r="45246" spans="1:7" x14ac:dyDescent="0.25">
      <c r="A45246">
        <v>139151</v>
      </c>
      <c r="B45246" s="2">
        <v>44351.855770226539</v>
      </c>
      <c r="C45246">
        <v>95682</v>
      </c>
      <c r="D45246">
        <v>133933</v>
      </c>
      <c r="E45246" t="str">
        <f t="shared" si="1412"/>
        <v>пятница</v>
      </c>
      <c r="F45246">
        <f>VLOOKUP(C45246,'Первые просмотры'!A:B,2,0)</f>
        <v>100512</v>
      </c>
      <c r="G45246">
        <f t="shared" si="1413"/>
        <v>0</v>
      </c>
    </row>
    <row r="45247" spans="1:7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t="str">
        <f t="shared" si="1412"/>
        <v>пятница</v>
      </c>
      <c r="F45247">
        <f>VLOOKUP(C45247,'Первые просмотры'!A:B,2,0)</f>
        <v>8058</v>
      </c>
      <c r="G45247">
        <f t="shared" si="1413"/>
        <v>0</v>
      </c>
    </row>
    <row r="45248" spans="1:7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t="str">
        <f t="shared" si="1412"/>
        <v>пятница</v>
      </c>
      <c r="F45248">
        <f>VLOOKUP(C45248,'Первые просмотры'!A:B,2,0)</f>
        <v>134460</v>
      </c>
      <c r="G45248">
        <f t="shared" si="1413"/>
        <v>0</v>
      </c>
    </row>
    <row r="45249" spans="1:7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t="str">
        <f t="shared" si="1412"/>
        <v>пятница</v>
      </c>
      <c r="F45249">
        <f>VLOOKUP(C45249,'Первые просмотры'!A:B,2,0)</f>
        <v>72003</v>
      </c>
      <c r="G45249">
        <f t="shared" si="1413"/>
        <v>0</v>
      </c>
    </row>
    <row r="45250" spans="1:7" x14ac:dyDescent="0.25">
      <c r="A45250">
        <v>139162</v>
      </c>
      <c r="B45250" s="2">
        <v>44351.856983818769</v>
      </c>
      <c r="C45250">
        <v>142127</v>
      </c>
      <c r="D45250">
        <v>96007</v>
      </c>
      <c r="E45250" t="str">
        <f t="shared" si="1412"/>
        <v>пятница</v>
      </c>
      <c r="F45250">
        <f>VLOOKUP(C45250,'Первые просмотры'!A:B,2,0)</f>
        <v>103725</v>
      </c>
      <c r="G45250">
        <f t="shared" si="1413"/>
        <v>0</v>
      </c>
    </row>
    <row r="45251" spans="1:7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t="str">
        <f t="shared" ref="E45251:E45314" si="1414">TEXT(B45251, "ДДДД")</f>
        <v>пятница</v>
      </c>
      <c r="F45251">
        <f>VLOOKUP(C45251,'Первые просмотры'!A:B,2,0)</f>
        <v>35731</v>
      </c>
      <c r="G45251">
        <f t="shared" ref="G45251:G45314" si="1415">IF(A45251=F45251,1,0)</f>
        <v>0</v>
      </c>
    </row>
    <row r="45252" spans="1:7" x14ac:dyDescent="0.25">
      <c r="A45252">
        <v>139170</v>
      </c>
      <c r="B45252" s="2">
        <v>44351.858197411006</v>
      </c>
      <c r="C45252">
        <v>70402</v>
      </c>
      <c r="D45252">
        <v>250679</v>
      </c>
      <c r="E45252" t="str">
        <f t="shared" si="1414"/>
        <v>пятница</v>
      </c>
      <c r="F45252">
        <f>VLOOKUP(C45252,'Первые просмотры'!A:B,2,0)</f>
        <v>116659</v>
      </c>
      <c r="G45252">
        <f t="shared" si="1415"/>
        <v>0</v>
      </c>
    </row>
    <row r="45253" spans="1:7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t="str">
        <f t="shared" si="1414"/>
        <v>пятница</v>
      </c>
      <c r="F45253">
        <f>VLOOKUP(C45253,'Первые просмотры'!A:B,2,0)</f>
        <v>19782</v>
      </c>
      <c r="G45253">
        <f t="shared" si="1415"/>
        <v>0</v>
      </c>
    </row>
    <row r="45254" spans="1:7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t="str">
        <f t="shared" si="1414"/>
        <v>пятница</v>
      </c>
      <c r="F45254">
        <f>VLOOKUP(C45254,'Первые просмотры'!A:B,2,0)</f>
        <v>10815</v>
      </c>
      <c r="G45254">
        <f t="shared" si="1415"/>
        <v>0</v>
      </c>
    </row>
    <row r="45255" spans="1:7" x14ac:dyDescent="0.25">
      <c r="A45255">
        <v>139180</v>
      </c>
      <c r="B45255" s="2">
        <v>44351.860220064722</v>
      </c>
      <c r="C45255">
        <v>107366</v>
      </c>
      <c r="D45255">
        <v>98704</v>
      </c>
      <c r="E45255" t="str">
        <f t="shared" si="1414"/>
        <v>пятница</v>
      </c>
      <c r="F45255">
        <f>VLOOKUP(C45255,'Первые просмотры'!A:B,2,0)</f>
        <v>33296</v>
      </c>
      <c r="G45255">
        <f t="shared" si="1415"/>
        <v>0</v>
      </c>
    </row>
    <row r="45256" spans="1:7" x14ac:dyDescent="0.25">
      <c r="A45256">
        <v>139182</v>
      </c>
      <c r="B45256" s="2">
        <v>44351.860624595472</v>
      </c>
      <c r="C45256">
        <v>77334</v>
      </c>
      <c r="D45256">
        <v>367087</v>
      </c>
      <c r="E45256" t="str">
        <f t="shared" si="1414"/>
        <v>пятница</v>
      </c>
      <c r="F45256">
        <f>VLOOKUP(C45256,'Первые просмотры'!A:B,2,0)</f>
        <v>6339</v>
      </c>
      <c r="G45256">
        <f t="shared" si="1415"/>
        <v>0</v>
      </c>
    </row>
    <row r="45257" spans="1:7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t="str">
        <f t="shared" si="1414"/>
        <v>пятница</v>
      </c>
      <c r="F45257">
        <f>VLOOKUP(C45257,'Первые просмотры'!A:B,2,0)</f>
        <v>125269</v>
      </c>
      <c r="G45257">
        <f t="shared" si="1415"/>
        <v>0</v>
      </c>
    </row>
    <row r="45258" spans="1:7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t="str">
        <f t="shared" si="1414"/>
        <v>пятница</v>
      </c>
      <c r="F45258">
        <f>VLOOKUP(C45258,'Первые просмотры'!A:B,2,0)</f>
        <v>128091</v>
      </c>
      <c r="G45258">
        <f t="shared" si="1415"/>
        <v>0</v>
      </c>
    </row>
    <row r="45259" spans="1:7" x14ac:dyDescent="0.25">
      <c r="A45259">
        <v>139191</v>
      </c>
      <c r="B45259" s="2">
        <v>44351.863456310675</v>
      </c>
      <c r="C45259">
        <v>63130</v>
      </c>
      <c r="D45259">
        <v>351192</v>
      </c>
      <c r="E45259" t="str">
        <f t="shared" si="1414"/>
        <v>пятница</v>
      </c>
      <c r="F45259">
        <f>VLOOKUP(C45259,'Первые просмотры'!A:B,2,0)</f>
        <v>105967</v>
      </c>
      <c r="G45259">
        <f t="shared" si="1415"/>
        <v>0</v>
      </c>
    </row>
    <row r="45260" spans="1:7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t="str">
        <f t="shared" si="1414"/>
        <v>пятница</v>
      </c>
      <c r="F45260">
        <f>VLOOKUP(C45260,'Первые просмотры'!A:B,2,0)</f>
        <v>114765</v>
      </c>
      <c r="G45260">
        <f t="shared" si="1415"/>
        <v>0</v>
      </c>
    </row>
    <row r="45261" spans="1:7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t="str">
        <f t="shared" si="1414"/>
        <v>пятница</v>
      </c>
      <c r="F45261">
        <f>VLOOKUP(C45261,'Первые просмотры'!A:B,2,0)</f>
        <v>18669</v>
      </c>
      <c r="G45261">
        <f t="shared" si="1415"/>
        <v>0</v>
      </c>
    </row>
    <row r="45262" spans="1:7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t="str">
        <f t="shared" si="1414"/>
        <v>пятница</v>
      </c>
      <c r="F45262">
        <f>VLOOKUP(C45262,'Первые просмотры'!A:B,2,0)</f>
        <v>103054</v>
      </c>
      <c r="G45262">
        <f t="shared" si="1415"/>
        <v>0</v>
      </c>
    </row>
    <row r="45263" spans="1:7" x14ac:dyDescent="0.25">
      <c r="A45263">
        <v>139203</v>
      </c>
      <c r="B45263" s="2">
        <v>44351.865478964399</v>
      </c>
      <c r="C45263">
        <v>211660</v>
      </c>
      <c r="D45263">
        <v>89017</v>
      </c>
      <c r="E45263" t="str">
        <f t="shared" si="1414"/>
        <v>пятница</v>
      </c>
      <c r="F45263">
        <f>VLOOKUP(C45263,'Первые просмотры'!A:B,2,0)</f>
        <v>91357</v>
      </c>
      <c r="G45263">
        <f t="shared" si="1415"/>
        <v>0</v>
      </c>
    </row>
    <row r="45264" spans="1:7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t="str">
        <f t="shared" si="1414"/>
        <v>пятница</v>
      </c>
      <c r="F45264">
        <f>VLOOKUP(C45264,'Первые просмотры'!A:B,2,0)</f>
        <v>101627</v>
      </c>
      <c r="G45264">
        <f t="shared" si="1415"/>
        <v>0</v>
      </c>
    </row>
    <row r="45265" spans="1:7" x14ac:dyDescent="0.25">
      <c r="A45265">
        <v>139207</v>
      </c>
      <c r="B45265" s="2">
        <v>44351.866692556629</v>
      </c>
      <c r="C45265">
        <v>30087</v>
      </c>
      <c r="D45265">
        <v>88863</v>
      </c>
      <c r="E45265" t="str">
        <f t="shared" si="1414"/>
        <v>пятница</v>
      </c>
      <c r="F45265">
        <f>VLOOKUP(C45265,'Первые просмотры'!A:B,2,0)</f>
        <v>103652</v>
      </c>
      <c r="G45265">
        <f t="shared" si="1415"/>
        <v>0</v>
      </c>
    </row>
    <row r="45266" spans="1:7" x14ac:dyDescent="0.25">
      <c r="A45266">
        <v>139211</v>
      </c>
      <c r="B45266" s="2">
        <v>44351.866692556629</v>
      </c>
      <c r="C45266">
        <v>260066</v>
      </c>
      <c r="D45266">
        <v>21760</v>
      </c>
      <c r="E45266" t="str">
        <f t="shared" si="1414"/>
        <v>пятница</v>
      </c>
      <c r="F45266">
        <f>VLOOKUP(C45266,'Первые просмотры'!A:B,2,0)</f>
        <v>139211</v>
      </c>
      <c r="G45266">
        <f t="shared" si="1415"/>
        <v>1</v>
      </c>
    </row>
    <row r="45267" spans="1:7" x14ac:dyDescent="0.25">
      <c r="A45267">
        <v>139213</v>
      </c>
      <c r="B45267" s="2">
        <v>44351.867097087379</v>
      </c>
      <c r="C45267">
        <v>16907</v>
      </c>
      <c r="D45267">
        <v>411922</v>
      </c>
      <c r="E45267" t="str">
        <f t="shared" si="1414"/>
        <v>пятница</v>
      </c>
      <c r="F45267">
        <f>VLOOKUP(C45267,'Первые просмотры'!A:B,2,0)</f>
        <v>45224</v>
      </c>
      <c r="G45267">
        <f t="shared" si="1415"/>
        <v>0</v>
      </c>
    </row>
    <row r="45268" spans="1:7" x14ac:dyDescent="0.25">
      <c r="A45268">
        <v>139215</v>
      </c>
      <c r="B45268" s="2">
        <v>44351.867097087379</v>
      </c>
      <c r="C45268">
        <v>92891</v>
      </c>
      <c r="D45268">
        <v>312886</v>
      </c>
      <c r="E45268" t="str">
        <f t="shared" si="1414"/>
        <v>пятница</v>
      </c>
      <c r="F45268">
        <f>VLOOKUP(C45268,'Первые просмотры'!A:B,2,0)</f>
        <v>21202</v>
      </c>
      <c r="G45268">
        <f t="shared" si="1415"/>
        <v>0</v>
      </c>
    </row>
    <row r="45269" spans="1:7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t="str">
        <f t="shared" si="1414"/>
        <v>пятница</v>
      </c>
      <c r="F45269">
        <f>VLOOKUP(C45269,'Первые просмотры'!A:B,2,0)</f>
        <v>113017</v>
      </c>
      <c r="G45269">
        <f t="shared" si="1415"/>
        <v>0</v>
      </c>
    </row>
    <row r="45270" spans="1:7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t="str">
        <f t="shared" si="1414"/>
        <v>пятница</v>
      </c>
      <c r="F45270">
        <f>VLOOKUP(C45270,'Первые просмотры'!A:B,2,0)</f>
        <v>104623</v>
      </c>
      <c r="G45270">
        <f t="shared" si="1415"/>
        <v>0</v>
      </c>
    </row>
    <row r="45271" spans="1:7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t="str">
        <f t="shared" si="1414"/>
        <v>пятница</v>
      </c>
      <c r="F45271">
        <f>VLOOKUP(C45271,'Первые просмотры'!A:B,2,0)</f>
        <v>8676</v>
      </c>
      <c r="G45271">
        <f t="shared" si="1415"/>
        <v>0</v>
      </c>
    </row>
    <row r="45272" spans="1:7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t="str">
        <f t="shared" si="1414"/>
        <v>пятница</v>
      </c>
      <c r="F45272">
        <f>VLOOKUP(C45272,'Первые просмотры'!A:B,2,0)</f>
        <v>136724</v>
      </c>
      <c r="G45272">
        <f t="shared" si="1415"/>
        <v>0</v>
      </c>
    </row>
    <row r="45273" spans="1:7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t="str">
        <f t="shared" si="1414"/>
        <v>пятница</v>
      </c>
      <c r="F45273">
        <f>VLOOKUP(C45273,'Первые просмотры'!A:B,2,0)</f>
        <v>8949</v>
      </c>
      <c r="G45273">
        <f t="shared" si="1415"/>
        <v>0</v>
      </c>
    </row>
    <row r="45274" spans="1:7" x14ac:dyDescent="0.25">
      <c r="A45274">
        <v>139227</v>
      </c>
      <c r="B45274" s="2">
        <v>44351.869119741103</v>
      </c>
      <c r="C45274">
        <v>61875</v>
      </c>
      <c r="D45274">
        <v>31749</v>
      </c>
      <c r="E45274" t="str">
        <f t="shared" si="1414"/>
        <v>пятница</v>
      </c>
      <c r="F45274">
        <f>VLOOKUP(C45274,'Первые просмотры'!A:B,2,0)</f>
        <v>5200</v>
      </c>
      <c r="G45274">
        <f t="shared" si="1415"/>
        <v>0</v>
      </c>
    </row>
    <row r="45275" spans="1:7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t="str">
        <f t="shared" si="1414"/>
        <v>пятница</v>
      </c>
      <c r="F45275">
        <f>VLOOKUP(C45275,'Первые просмотры'!A:B,2,0)</f>
        <v>4545</v>
      </c>
      <c r="G45275">
        <f t="shared" si="1415"/>
        <v>0</v>
      </c>
    </row>
    <row r="45276" spans="1:7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t="str">
        <f t="shared" si="1414"/>
        <v>пятница</v>
      </c>
      <c r="F45276">
        <f>VLOOKUP(C45276,'Первые просмотры'!A:B,2,0)</f>
        <v>20699</v>
      </c>
      <c r="G45276">
        <f t="shared" si="1415"/>
        <v>0</v>
      </c>
    </row>
    <row r="45277" spans="1:7" x14ac:dyDescent="0.25">
      <c r="A45277">
        <v>139231</v>
      </c>
      <c r="B45277" s="2">
        <v>44351.871142394826</v>
      </c>
      <c r="C45277">
        <v>21416</v>
      </c>
      <c r="D45277">
        <v>87550</v>
      </c>
      <c r="E45277" t="str">
        <f t="shared" si="1414"/>
        <v>пятница</v>
      </c>
      <c r="F45277">
        <f>VLOOKUP(C45277,'Первые просмотры'!A:B,2,0)</f>
        <v>107757</v>
      </c>
      <c r="G45277">
        <f t="shared" si="1415"/>
        <v>0</v>
      </c>
    </row>
    <row r="45278" spans="1:7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t="str">
        <f t="shared" si="1414"/>
        <v>пятница</v>
      </c>
      <c r="F45278">
        <f>VLOOKUP(C45278,'Первые просмотры'!A:B,2,0)</f>
        <v>3811</v>
      </c>
      <c r="G45278">
        <f t="shared" si="1415"/>
        <v>0</v>
      </c>
    </row>
    <row r="45279" spans="1:7" x14ac:dyDescent="0.25">
      <c r="A45279">
        <v>139237</v>
      </c>
      <c r="B45279" s="2">
        <v>44351.872760517799</v>
      </c>
      <c r="C45279">
        <v>69839</v>
      </c>
      <c r="D45279">
        <v>470762</v>
      </c>
      <c r="E45279" t="str">
        <f t="shared" si="1414"/>
        <v>пятница</v>
      </c>
      <c r="F45279">
        <f>VLOOKUP(C45279,'Первые просмотры'!A:B,2,0)</f>
        <v>106015</v>
      </c>
      <c r="G45279">
        <f t="shared" si="1415"/>
        <v>0</v>
      </c>
    </row>
    <row r="45280" spans="1:7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t="str">
        <f t="shared" si="1414"/>
        <v>пятница</v>
      </c>
      <c r="F45280">
        <f>VLOOKUP(C45280,'Первые просмотры'!A:B,2,0)</f>
        <v>21256</v>
      </c>
      <c r="G45280">
        <f t="shared" si="1415"/>
        <v>0</v>
      </c>
    </row>
    <row r="45281" spans="1:7" x14ac:dyDescent="0.25">
      <c r="A45281">
        <v>139244</v>
      </c>
      <c r="B45281" s="2">
        <v>44351.873569579286</v>
      </c>
      <c r="C45281">
        <v>78100</v>
      </c>
      <c r="D45281">
        <v>258219</v>
      </c>
      <c r="E45281" t="str">
        <f t="shared" si="1414"/>
        <v>пятница</v>
      </c>
      <c r="F45281">
        <f>VLOOKUP(C45281,'Первые просмотры'!A:B,2,0)</f>
        <v>111912</v>
      </c>
      <c r="G45281">
        <f t="shared" si="1415"/>
        <v>0</v>
      </c>
    </row>
    <row r="45282" spans="1:7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t="str">
        <f t="shared" si="1414"/>
        <v>пятница</v>
      </c>
      <c r="F45282">
        <f>VLOOKUP(C45282,'Первые просмотры'!A:B,2,0)</f>
        <v>37861</v>
      </c>
      <c r="G45282">
        <f t="shared" si="1415"/>
        <v>0</v>
      </c>
    </row>
    <row r="45283" spans="1:7" x14ac:dyDescent="0.25">
      <c r="A45283">
        <v>139251</v>
      </c>
      <c r="B45283" s="2">
        <v>44351.874783171523</v>
      </c>
      <c r="C45283">
        <v>8735</v>
      </c>
      <c r="D45283">
        <v>411922</v>
      </c>
      <c r="E45283" t="str">
        <f t="shared" si="1414"/>
        <v>пятница</v>
      </c>
      <c r="F45283">
        <f>VLOOKUP(C45283,'Первые просмотры'!A:B,2,0)</f>
        <v>125607</v>
      </c>
      <c r="G45283">
        <f t="shared" si="1415"/>
        <v>0</v>
      </c>
    </row>
    <row r="45284" spans="1:7" x14ac:dyDescent="0.25">
      <c r="A45284">
        <v>139253</v>
      </c>
      <c r="B45284" s="2">
        <v>44351.875187702266</v>
      </c>
      <c r="C45284">
        <v>39470</v>
      </c>
      <c r="D45284">
        <v>118549</v>
      </c>
      <c r="E45284" t="str">
        <f t="shared" si="1414"/>
        <v>пятница</v>
      </c>
      <c r="F45284">
        <f>VLOOKUP(C45284,'Первые просмотры'!A:B,2,0)</f>
        <v>101132</v>
      </c>
      <c r="G45284">
        <f t="shared" si="1415"/>
        <v>0</v>
      </c>
    </row>
    <row r="45285" spans="1:7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t="str">
        <f t="shared" si="1414"/>
        <v>пятница</v>
      </c>
      <c r="F45285">
        <f>VLOOKUP(C45285,'Первые просмотры'!A:B,2,0)</f>
        <v>21871</v>
      </c>
      <c r="G45285">
        <f t="shared" si="1415"/>
        <v>0</v>
      </c>
    </row>
    <row r="45286" spans="1:7" x14ac:dyDescent="0.25">
      <c r="A45286">
        <v>139258</v>
      </c>
      <c r="B45286" s="2">
        <v>44351.87599676376</v>
      </c>
      <c r="C45286">
        <v>16065</v>
      </c>
      <c r="D45286">
        <v>347393</v>
      </c>
      <c r="E45286" t="str">
        <f t="shared" si="1414"/>
        <v>пятница</v>
      </c>
      <c r="F45286">
        <f>VLOOKUP(C45286,'Первые просмотры'!A:B,2,0)</f>
        <v>27536</v>
      </c>
      <c r="G45286">
        <f t="shared" si="1415"/>
        <v>0</v>
      </c>
    </row>
    <row r="45287" spans="1:7" x14ac:dyDescent="0.25">
      <c r="A45287">
        <v>139259</v>
      </c>
      <c r="B45287" s="2">
        <v>44351.87599676376</v>
      </c>
      <c r="C45287">
        <v>159076</v>
      </c>
      <c r="D45287">
        <v>349014</v>
      </c>
      <c r="E45287" t="str">
        <f t="shared" si="1414"/>
        <v>пятница</v>
      </c>
      <c r="F45287">
        <f>VLOOKUP(C45287,'Первые просмотры'!A:B,2,0)</f>
        <v>4521</v>
      </c>
      <c r="G45287">
        <f t="shared" si="1415"/>
        <v>0</v>
      </c>
    </row>
    <row r="45288" spans="1:7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t="str">
        <f t="shared" si="1414"/>
        <v>пятница</v>
      </c>
      <c r="F45288">
        <f>VLOOKUP(C45288,'Первые просмотры'!A:B,2,0)</f>
        <v>120949</v>
      </c>
      <c r="G45288">
        <f t="shared" si="1415"/>
        <v>0</v>
      </c>
    </row>
    <row r="45289" spans="1:7" x14ac:dyDescent="0.25">
      <c r="A45289">
        <v>139267</v>
      </c>
      <c r="B45289" s="2">
        <v>44351.87721035599</v>
      </c>
      <c r="C45289">
        <v>2873</v>
      </c>
      <c r="D45289">
        <v>304128</v>
      </c>
      <c r="E45289" t="str">
        <f t="shared" si="1414"/>
        <v>пятница</v>
      </c>
      <c r="F45289">
        <f>VLOOKUP(C45289,'Первые просмотры'!A:B,2,0)</f>
        <v>139267</v>
      </c>
      <c r="G45289">
        <f t="shared" si="1415"/>
        <v>1</v>
      </c>
    </row>
    <row r="45290" spans="1:7" x14ac:dyDescent="0.25">
      <c r="A45290">
        <v>139269</v>
      </c>
      <c r="B45290" s="2">
        <v>44351.87721035599</v>
      </c>
      <c r="C45290">
        <v>19564</v>
      </c>
      <c r="D45290">
        <v>394819</v>
      </c>
      <c r="E45290" t="str">
        <f t="shared" si="1414"/>
        <v>пятница</v>
      </c>
      <c r="F45290">
        <f>VLOOKUP(C45290,'Первые просмотры'!A:B,2,0)</f>
        <v>125471</v>
      </c>
      <c r="G45290">
        <f t="shared" si="1415"/>
        <v>0</v>
      </c>
    </row>
    <row r="45291" spans="1:7" x14ac:dyDescent="0.25">
      <c r="A45291">
        <v>139274</v>
      </c>
      <c r="B45291" s="2">
        <v>44351.877614886733</v>
      </c>
      <c r="C45291">
        <v>33657</v>
      </c>
      <c r="D45291">
        <v>267535</v>
      </c>
      <c r="E45291" t="str">
        <f t="shared" si="1414"/>
        <v>пятница</v>
      </c>
      <c r="F45291">
        <f>VLOOKUP(C45291,'Первые просмотры'!A:B,2,0)</f>
        <v>37622</v>
      </c>
      <c r="G45291">
        <f t="shared" si="1415"/>
        <v>0</v>
      </c>
    </row>
    <row r="45292" spans="1:7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t="str">
        <f t="shared" si="1414"/>
        <v>пятница</v>
      </c>
      <c r="F45292">
        <f>VLOOKUP(C45292,'Первые просмотры'!A:B,2,0)</f>
        <v>11938</v>
      </c>
      <c r="G45292">
        <f t="shared" si="1415"/>
        <v>0</v>
      </c>
    </row>
    <row r="45293" spans="1:7" x14ac:dyDescent="0.25">
      <c r="A45293">
        <v>139283</v>
      </c>
      <c r="B45293" s="2">
        <v>44351.8800420712</v>
      </c>
      <c r="C45293">
        <v>141573</v>
      </c>
      <c r="D45293">
        <v>151496</v>
      </c>
      <c r="E45293" t="str">
        <f t="shared" si="1414"/>
        <v>пятница</v>
      </c>
      <c r="F45293">
        <f>VLOOKUP(C45293,'Первые просмотры'!A:B,2,0)</f>
        <v>134520</v>
      </c>
      <c r="G45293">
        <f t="shared" si="1415"/>
        <v>0</v>
      </c>
    </row>
    <row r="45294" spans="1:7" x14ac:dyDescent="0.25">
      <c r="A45294">
        <v>139284</v>
      </c>
      <c r="B45294" s="2">
        <v>44351.8800420712</v>
      </c>
      <c r="C45294">
        <v>279041</v>
      </c>
      <c r="D45294">
        <v>411922</v>
      </c>
      <c r="E45294" t="str">
        <f t="shared" si="1414"/>
        <v>пятница</v>
      </c>
      <c r="F45294">
        <f>VLOOKUP(C45294,'Первые просмотры'!A:B,2,0)</f>
        <v>14891</v>
      </c>
      <c r="G45294">
        <f t="shared" si="1415"/>
        <v>0</v>
      </c>
    </row>
    <row r="45295" spans="1:7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t="str">
        <f t="shared" si="1414"/>
        <v>пятница</v>
      </c>
      <c r="F45295">
        <f>VLOOKUP(C45295,'Первые просмотры'!A:B,2,0)</f>
        <v>28356</v>
      </c>
      <c r="G45295">
        <f t="shared" si="1415"/>
        <v>0</v>
      </c>
    </row>
    <row r="45296" spans="1:7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t="str">
        <f t="shared" si="1414"/>
        <v>пятница</v>
      </c>
      <c r="F45296">
        <f>VLOOKUP(C45296,'Первые просмотры'!A:B,2,0)</f>
        <v>24518</v>
      </c>
      <c r="G45296">
        <f t="shared" si="1415"/>
        <v>0</v>
      </c>
    </row>
    <row r="45297" spans="1:7" x14ac:dyDescent="0.25">
      <c r="A45297">
        <v>139292</v>
      </c>
      <c r="B45297" s="2">
        <v>44351.880446601943</v>
      </c>
      <c r="C45297">
        <v>342391</v>
      </c>
      <c r="D45297">
        <v>37644</v>
      </c>
      <c r="E45297" t="str">
        <f t="shared" si="1414"/>
        <v>пятница</v>
      </c>
      <c r="F45297">
        <f>VLOOKUP(C45297,'Первые просмотры'!A:B,2,0)</f>
        <v>21193</v>
      </c>
      <c r="G45297">
        <f t="shared" si="1415"/>
        <v>0</v>
      </c>
    </row>
    <row r="45298" spans="1:7" x14ac:dyDescent="0.25">
      <c r="A45298">
        <v>139294</v>
      </c>
      <c r="B45298" s="2">
        <v>44351.880851132686</v>
      </c>
      <c r="C45298">
        <v>3926</v>
      </c>
      <c r="D45298">
        <v>470762</v>
      </c>
      <c r="E45298" t="str">
        <f t="shared" si="1414"/>
        <v>пятница</v>
      </c>
      <c r="F45298">
        <f>VLOOKUP(C45298,'Первые просмотры'!A:B,2,0)</f>
        <v>26456</v>
      </c>
      <c r="G45298">
        <f t="shared" si="1415"/>
        <v>0</v>
      </c>
    </row>
    <row r="45299" spans="1:7" x14ac:dyDescent="0.25">
      <c r="A45299">
        <v>139296</v>
      </c>
      <c r="B45299" s="2">
        <v>44351.880851132686</v>
      </c>
      <c r="C45299">
        <v>77359</v>
      </c>
      <c r="D45299">
        <v>179296</v>
      </c>
      <c r="E45299" t="str">
        <f t="shared" si="1414"/>
        <v>пятница</v>
      </c>
      <c r="F45299">
        <f>VLOOKUP(C45299,'Первые просмотры'!A:B,2,0)</f>
        <v>105096</v>
      </c>
      <c r="G45299">
        <f t="shared" si="1415"/>
        <v>0</v>
      </c>
    </row>
    <row r="45300" spans="1:7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t="str">
        <f t="shared" si="1414"/>
        <v>пятница</v>
      </c>
      <c r="F45300">
        <f>VLOOKUP(C45300,'Первые просмотры'!A:B,2,0)</f>
        <v>39907</v>
      </c>
      <c r="G45300">
        <f t="shared" si="1415"/>
        <v>0</v>
      </c>
    </row>
    <row r="45301" spans="1:7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t="str">
        <f t="shared" si="1414"/>
        <v>пятница</v>
      </c>
      <c r="F45301">
        <f>VLOOKUP(C45301,'Первые просмотры'!A:B,2,0)</f>
        <v>40752</v>
      </c>
      <c r="G45301">
        <f t="shared" si="1415"/>
        <v>0</v>
      </c>
    </row>
    <row r="45302" spans="1:7" x14ac:dyDescent="0.25">
      <c r="A45302">
        <v>139307</v>
      </c>
      <c r="B45302" s="2">
        <v>44351.881333333338</v>
      </c>
      <c r="C45302">
        <v>305782</v>
      </c>
      <c r="D45302">
        <v>55108</v>
      </c>
      <c r="E45302" t="str">
        <f t="shared" si="1414"/>
        <v>пятница</v>
      </c>
      <c r="F45302">
        <f>VLOOKUP(C45302,'Первые просмотры'!A:B,2,0)</f>
        <v>24595</v>
      </c>
      <c r="G45302">
        <f t="shared" si="1415"/>
        <v>0</v>
      </c>
    </row>
    <row r="45303" spans="1:7" x14ac:dyDescent="0.25">
      <c r="A45303">
        <v>139312</v>
      </c>
      <c r="B45303" s="2">
        <v>44351.882064724916</v>
      </c>
      <c r="C45303">
        <v>47605</v>
      </c>
      <c r="D45303">
        <v>250679</v>
      </c>
      <c r="E45303" t="str">
        <f t="shared" si="1414"/>
        <v>пятница</v>
      </c>
      <c r="F45303">
        <f>VLOOKUP(C45303,'Первые просмотры'!A:B,2,0)</f>
        <v>116232</v>
      </c>
      <c r="G45303">
        <f t="shared" si="1415"/>
        <v>0</v>
      </c>
    </row>
    <row r="45304" spans="1:7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t="str">
        <f t="shared" si="1414"/>
        <v>пятница</v>
      </c>
      <c r="F45304">
        <f>VLOOKUP(C45304,'Первые просмотры'!A:B,2,0)</f>
        <v>119352</v>
      </c>
      <c r="G45304">
        <f t="shared" si="1415"/>
        <v>0</v>
      </c>
    </row>
    <row r="45305" spans="1:7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t="str">
        <f t="shared" si="1414"/>
        <v>пятница</v>
      </c>
      <c r="F45305">
        <f>VLOOKUP(C45305,'Первые просмотры'!A:B,2,0)</f>
        <v>102823</v>
      </c>
      <c r="G45305">
        <f t="shared" si="1415"/>
        <v>0</v>
      </c>
    </row>
    <row r="45306" spans="1:7" x14ac:dyDescent="0.25">
      <c r="A45306">
        <v>139316</v>
      </c>
      <c r="B45306" s="2">
        <v>44351.882469255666</v>
      </c>
      <c r="C45306">
        <v>168964</v>
      </c>
      <c r="D45306">
        <v>40049</v>
      </c>
      <c r="E45306" t="str">
        <f t="shared" si="1414"/>
        <v>пятница</v>
      </c>
      <c r="F45306">
        <f>VLOOKUP(C45306,'Первые просмотры'!A:B,2,0)</f>
        <v>107373</v>
      </c>
      <c r="G45306">
        <f t="shared" si="1415"/>
        <v>0</v>
      </c>
    </row>
    <row r="45307" spans="1:7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t="str">
        <f t="shared" si="1414"/>
        <v>пятница</v>
      </c>
      <c r="F45307">
        <f>VLOOKUP(C45307,'Первые просмотры'!A:B,2,0)</f>
        <v>36140</v>
      </c>
      <c r="G45307">
        <f t="shared" si="1415"/>
        <v>0</v>
      </c>
    </row>
    <row r="45308" spans="1:7" x14ac:dyDescent="0.25">
      <c r="A45308">
        <v>139321</v>
      </c>
      <c r="B45308" s="2">
        <v>44351.884087378647</v>
      </c>
      <c r="C45308">
        <v>247342</v>
      </c>
      <c r="D45308">
        <v>5151</v>
      </c>
      <c r="E45308" t="str">
        <f t="shared" si="1414"/>
        <v>пятница</v>
      </c>
      <c r="F45308">
        <f>VLOOKUP(C45308,'Первые просмотры'!A:B,2,0)</f>
        <v>110524</v>
      </c>
      <c r="G45308">
        <f t="shared" si="1415"/>
        <v>0</v>
      </c>
    </row>
    <row r="45309" spans="1:7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t="str">
        <f t="shared" si="1414"/>
        <v>пятница</v>
      </c>
      <c r="F45309">
        <f>VLOOKUP(C45309,'Первые просмотры'!A:B,2,0)</f>
        <v>120565</v>
      </c>
      <c r="G45309">
        <f t="shared" si="1415"/>
        <v>0</v>
      </c>
    </row>
    <row r="45310" spans="1:7" x14ac:dyDescent="0.25">
      <c r="A45310">
        <v>139326</v>
      </c>
      <c r="B45310" s="2">
        <v>44351.884491909383</v>
      </c>
      <c r="C45310">
        <v>3355</v>
      </c>
      <c r="D45310">
        <v>228415</v>
      </c>
      <c r="E45310" t="str">
        <f t="shared" si="1414"/>
        <v>пятница</v>
      </c>
      <c r="F45310">
        <f>VLOOKUP(C45310,'Первые просмотры'!A:B,2,0)</f>
        <v>110994</v>
      </c>
      <c r="G45310">
        <f t="shared" si="1415"/>
        <v>0</v>
      </c>
    </row>
    <row r="45311" spans="1:7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t="str">
        <f t="shared" si="1414"/>
        <v>пятница</v>
      </c>
      <c r="F45311">
        <f>VLOOKUP(C45311,'Первые просмотры'!A:B,2,0)</f>
        <v>107363</v>
      </c>
      <c r="G45311">
        <f t="shared" si="1415"/>
        <v>0</v>
      </c>
    </row>
    <row r="45312" spans="1:7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t="str">
        <f t="shared" si="1414"/>
        <v>пятница</v>
      </c>
      <c r="F45312">
        <f>VLOOKUP(C45312,'Первые просмотры'!A:B,2,0)</f>
        <v>29343</v>
      </c>
      <c r="G45312">
        <f t="shared" si="1415"/>
        <v>0</v>
      </c>
    </row>
    <row r="45313" spans="1:7" x14ac:dyDescent="0.25">
      <c r="A45313">
        <v>139331</v>
      </c>
      <c r="B45313" s="2">
        <v>44351.886919093849</v>
      </c>
      <c r="C45313">
        <v>39854</v>
      </c>
      <c r="D45313">
        <v>347008</v>
      </c>
      <c r="E45313" t="str">
        <f t="shared" si="1414"/>
        <v>пятница</v>
      </c>
      <c r="F45313">
        <f>VLOOKUP(C45313,'Первые просмотры'!A:B,2,0)</f>
        <v>29218</v>
      </c>
      <c r="G45313">
        <f t="shared" si="1415"/>
        <v>0</v>
      </c>
    </row>
    <row r="45314" spans="1:7" x14ac:dyDescent="0.25">
      <c r="A45314">
        <v>139334</v>
      </c>
      <c r="B45314" s="2">
        <v>44351.8873236246</v>
      </c>
      <c r="C45314">
        <v>216493</v>
      </c>
      <c r="D45314">
        <v>411922</v>
      </c>
      <c r="E45314" t="str">
        <f t="shared" si="1414"/>
        <v>пятница</v>
      </c>
      <c r="F45314">
        <f>VLOOKUP(C45314,'Первые просмотры'!A:B,2,0)</f>
        <v>106979</v>
      </c>
      <c r="G45314">
        <f t="shared" si="1415"/>
        <v>0</v>
      </c>
    </row>
    <row r="45315" spans="1:7" x14ac:dyDescent="0.25">
      <c r="A45315">
        <v>139338</v>
      </c>
      <c r="B45315" s="2">
        <v>44351.887999999999</v>
      </c>
      <c r="C45315">
        <v>25800</v>
      </c>
      <c r="D45315">
        <v>119030</v>
      </c>
      <c r="E45315" t="str">
        <f t="shared" ref="E45315:E45378" si="1416">TEXT(B45315, "ДДДД")</f>
        <v>пятница</v>
      </c>
      <c r="F45315">
        <f>VLOOKUP(C45315,'Первые просмотры'!A:B,2,0)</f>
        <v>40072</v>
      </c>
      <c r="G45315">
        <f t="shared" ref="G45315:G45378" si="1417">IF(A45315=F45315,1,0)</f>
        <v>0</v>
      </c>
    </row>
    <row r="45316" spans="1:7" x14ac:dyDescent="0.25">
      <c r="A45316">
        <v>139340</v>
      </c>
      <c r="B45316" s="2">
        <v>44351.888132686086</v>
      </c>
      <c r="C45316">
        <v>16178</v>
      </c>
      <c r="D45316">
        <v>158978</v>
      </c>
      <c r="E45316" t="str">
        <f t="shared" si="1416"/>
        <v>пятница</v>
      </c>
      <c r="F45316">
        <f>VLOOKUP(C45316,'Первые просмотры'!A:B,2,0)</f>
        <v>72618</v>
      </c>
      <c r="G45316">
        <f t="shared" si="1417"/>
        <v>0</v>
      </c>
    </row>
    <row r="45317" spans="1:7" x14ac:dyDescent="0.25">
      <c r="A45317">
        <v>139342</v>
      </c>
      <c r="B45317" s="2">
        <v>44351.888537216822</v>
      </c>
      <c r="C45317">
        <v>345766</v>
      </c>
      <c r="D45317">
        <v>86587</v>
      </c>
      <c r="E45317" t="str">
        <f t="shared" si="1416"/>
        <v>пятница</v>
      </c>
      <c r="F45317">
        <f>VLOOKUP(C45317,'Первые просмотры'!A:B,2,0)</f>
        <v>121146</v>
      </c>
      <c r="G45317">
        <f t="shared" si="1417"/>
        <v>0</v>
      </c>
    </row>
    <row r="45318" spans="1:7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t="str">
        <f t="shared" si="1416"/>
        <v>пятница</v>
      </c>
      <c r="F45318">
        <f>VLOOKUP(C45318,'Первые просмотры'!A:B,2,0)</f>
        <v>25099</v>
      </c>
      <c r="G45318">
        <f t="shared" si="1417"/>
        <v>0</v>
      </c>
    </row>
    <row r="45319" spans="1:7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t="str">
        <f t="shared" si="1416"/>
        <v>пятница</v>
      </c>
      <c r="F45319">
        <f>VLOOKUP(C45319,'Первые просмотры'!A:B,2,0)</f>
        <v>106995</v>
      </c>
      <c r="G45319">
        <f t="shared" si="1417"/>
        <v>0</v>
      </c>
    </row>
    <row r="45320" spans="1:7" x14ac:dyDescent="0.25">
      <c r="A45320">
        <v>139349</v>
      </c>
      <c r="B45320" s="2">
        <v>44351.889346278316</v>
      </c>
      <c r="C45320">
        <v>3820</v>
      </c>
      <c r="D45320">
        <v>320264</v>
      </c>
      <c r="E45320" t="str">
        <f t="shared" si="1416"/>
        <v>пятница</v>
      </c>
      <c r="F45320">
        <f>VLOOKUP(C45320,'Первые просмотры'!A:B,2,0)</f>
        <v>22876</v>
      </c>
      <c r="G45320">
        <f t="shared" si="1417"/>
        <v>0</v>
      </c>
    </row>
    <row r="45321" spans="1:7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t="str">
        <f t="shared" si="1416"/>
        <v>пятница</v>
      </c>
      <c r="F45321">
        <f>VLOOKUP(C45321,'Первые просмотры'!A:B,2,0)</f>
        <v>116416</v>
      </c>
      <c r="G45321">
        <f t="shared" si="1417"/>
        <v>0</v>
      </c>
    </row>
    <row r="45322" spans="1:7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t="str">
        <f t="shared" si="1416"/>
        <v>пятница</v>
      </c>
      <c r="F45322">
        <f>VLOOKUP(C45322,'Первые просмотры'!A:B,2,0)</f>
        <v>104666</v>
      </c>
      <c r="G45322">
        <f t="shared" si="1417"/>
        <v>0</v>
      </c>
    </row>
    <row r="45323" spans="1:7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t="str">
        <f t="shared" si="1416"/>
        <v>пятница</v>
      </c>
      <c r="F45323">
        <f>VLOOKUP(C45323,'Первые просмотры'!A:B,2,0)</f>
        <v>118146</v>
      </c>
      <c r="G45323">
        <f t="shared" si="1417"/>
        <v>0</v>
      </c>
    </row>
    <row r="45324" spans="1:7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t="str">
        <f t="shared" si="1416"/>
        <v>пятница</v>
      </c>
      <c r="F45324">
        <f>VLOOKUP(C45324,'Первые просмотры'!A:B,2,0)</f>
        <v>29729</v>
      </c>
      <c r="G45324">
        <f t="shared" si="1417"/>
        <v>0</v>
      </c>
    </row>
    <row r="45325" spans="1:7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t="str">
        <f t="shared" si="1416"/>
        <v>пятница</v>
      </c>
      <c r="F45325">
        <f>VLOOKUP(C45325,'Первые просмотры'!A:B,2,0)</f>
        <v>4293</v>
      </c>
      <c r="G45325">
        <f t="shared" si="1417"/>
        <v>0</v>
      </c>
    </row>
    <row r="45326" spans="1:7" x14ac:dyDescent="0.25">
      <c r="A45326">
        <v>139363</v>
      </c>
      <c r="B45326" s="2">
        <v>44351.893796116499</v>
      </c>
      <c r="C45326">
        <v>9867</v>
      </c>
      <c r="D45326">
        <v>97699</v>
      </c>
      <c r="E45326" t="str">
        <f t="shared" si="1416"/>
        <v>пятница</v>
      </c>
      <c r="F45326">
        <f>VLOOKUP(C45326,'Первые просмотры'!A:B,2,0)</f>
        <v>111298</v>
      </c>
      <c r="G45326">
        <f t="shared" si="1417"/>
        <v>0</v>
      </c>
    </row>
    <row r="45327" spans="1:7" x14ac:dyDescent="0.25">
      <c r="A45327">
        <v>139365</v>
      </c>
      <c r="B45327" s="2">
        <v>44351.894605177993</v>
      </c>
      <c r="C45327">
        <v>266697</v>
      </c>
      <c r="D45327">
        <v>31749</v>
      </c>
      <c r="E45327" t="str">
        <f t="shared" si="1416"/>
        <v>пятница</v>
      </c>
      <c r="F45327">
        <f>VLOOKUP(C45327,'Первые просмотры'!A:B,2,0)</f>
        <v>123526</v>
      </c>
      <c r="G45327">
        <f t="shared" si="1417"/>
        <v>0</v>
      </c>
    </row>
    <row r="45328" spans="1:7" x14ac:dyDescent="0.25">
      <c r="A45328">
        <v>139366</v>
      </c>
      <c r="B45328" s="2">
        <v>44351.895414239487</v>
      </c>
      <c r="C45328">
        <v>53306</v>
      </c>
      <c r="D45328">
        <v>4316</v>
      </c>
      <c r="E45328" t="str">
        <f t="shared" si="1416"/>
        <v>пятница</v>
      </c>
      <c r="F45328">
        <f>VLOOKUP(C45328,'Первые просмотры'!A:B,2,0)</f>
        <v>15805</v>
      </c>
      <c r="G45328">
        <f t="shared" si="1417"/>
        <v>0</v>
      </c>
    </row>
    <row r="45329" spans="1:7" x14ac:dyDescent="0.25">
      <c r="A45329">
        <v>139370</v>
      </c>
      <c r="B45329" s="2">
        <v>44351.896627831717</v>
      </c>
      <c r="C45329">
        <v>151307</v>
      </c>
      <c r="D45329">
        <v>78646</v>
      </c>
      <c r="E45329" t="str">
        <f t="shared" si="1416"/>
        <v>пятница</v>
      </c>
      <c r="F45329">
        <f>VLOOKUP(C45329,'Первые просмотры'!A:B,2,0)</f>
        <v>36974</v>
      </c>
      <c r="G45329">
        <f t="shared" si="1417"/>
        <v>0</v>
      </c>
    </row>
    <row r="45330" spans="1:7" x14ac:dyDescent="0.25">
      <c r="A45330">
        <v>139374</v>
      </c>
      <c r="B45330" s="2">
        <v>44351.89703236246</v>
      </c>
      <c r="C45330">
        <v>20621</v>
      </c>
      <c r="D45330">
        <v>341333</v>
      </c>
      <c r="E45330" t="str">
        <f t="shared" si="1416"/>
        <v>пятница</v>
      </c>
      <c r="F45330">
        <f>VLOOKUP(C45330,'Первые просмотры'!A:B,2,0)</f>
        <v>43175</v>
      </c>
      <c r="G45330">
        <f t="shared" si="1417"/>
        <v>0</v>
      </c>
    </row>
    <row r="45331" spans="1:7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t="str">
        <f t="shared" si="1416"/>
        <v>пятница</v>
      </c>
      <c r="F45331">
        <f>VLOOKUP(C45331,'Первые просмотры'!A:B,2,0)</f>
        <v>32414</v>
      </c>
      <c r="G45331">
        <f t="shared" si="1417"/>
        <v>0</v>
      </c>
    </row>
    <row r="45332" spans="1:7" x14ac:dyDescent="0.25">
      <c r="A45332">
        <v>139379</v>
      </c>
      <c r="B45332" s="2">
        <v>44351.899055016176</v>
      </c>
      <c r="C45332">
        <v>182176</v>
      </c>
      <c r="D45332">
        <v>88863</v>
      </c>
      <c r="E45332" t="str">
        <f t="shared" si="1416"/>
        <v>пятница</v>
      </c>
      <c r="F45332">
        <f>VLOOKUP(C45332,'Первые просмотры'!A:B,2,0)</f>
        <v>25941</v>
      </c>
      <c r="G45332">
        <f t="shared" si="1417"/>
        <v>0</v>
      </c>
    </row>
    <row r="45333" spans="1:7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t="str">
        <f t="shared" si="1416"/>
        <v>пятница</v>
      </c>
      <c r="F45333">
        <f>VLOOKUP(C45333,'Первые просмотры'!A:B,2,0)</f>
        <v>28260</v>
      </c>
      <c r="G45333">
        <f t="shared" si="1417"/>
        <v>0</v>
      </c>
    </row>
    <row r="45334" spans="1:7" x14ac:dyDescent="0.25">
      <c r="A45334">
        <v>139389</v>
      </c>
      <c r="B45334" s="2">
        <v>44351.89986407767</v>
      </c>
      <c r="C45334">
        <v>269618</v>
      </c>
      <c r="D45334">
        <v>182191</v>
      </c>
      <c r="E45334" t="str">
        <f t="shared" si="1416"/>
        <v>пятница</v>
      </c>
      <c r="F45334">
        <f>VLOOKUP(C45334,'Первые просмотры'!A:B,2,0)</f>
        <v>104174</v>
      </c>
      <c r="G45334">
        <f t="shared" si="1417"/>
        <v>0</v>
      </c>
    </row>
    <row r="45335" spans="1:7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t="str">
        <f t="shared" si="1416"/>
        <v>пятница</v>
      </c>
      <c r="F45335">
        <f>VLOOKUP(C45335,'Первые просмотры'!A:B,2,0)</f>
        <v>21200</v>
      </c>
      <c r="G45335">
        <f t="shared" si="1417"/>
        <v>0</v>
      </c>
    </row>
    <row r="45336" spans="1:7" x14ac:dyDescent="0.25">
      <c r="A45336">
        <v>139398</v>
      </c>
      <c r="B45336" s="2">
        <v>44351.903504854374</v>
      </c>
      <c r="C45336">
        <v>132001</v>
      </c>
      <c r="D45336">
        <v>3922</v>
      </c>
      <c r="E45336" t="str">
        <f t="shared" si="1416"/>
        <v>пятница</v>
      </c>
      <c r="F45336">
        <f>VLOOKUP(C45336,'Первые просмотры'!A:B,2,0)</f>
        <v>19792</v>
      </c>
      <c r="G45336">
        <f t="shared" si="1417"/>
        <v>0</v>
      </c>
    </row>
    <row r="45337" spans="1:7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t="str">
        <f t="shared" si="1416"/>
        <v>пятница</v>
      </c>
      <c r="F45337">
        <f>VLOOKUP(C45337,'Первые просмотры'!A:B,2,0)</f>
        <v>107007</v>
      </c>
      <c r="G45337">
        <f t="shared" si="1417"/>
        <v>0</v>
      </c>
    </row>
    <row r="45338" spans="1:7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t="str">
        <f t="shared" si="1416"/>
        <v>пятница</v>
      </c>
      <c r="F45338">
        <f>VLOOKUP(C45338,'Первые просмотры'!A:B,2,0)</f>
        <v>34818</v>
      </c>
      <c r="G45338">
        <f t="shared" si="1417"/>
        <v>0</v>
      </c>
    </row>
    <row r="45339" spans="1:7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t="str">
        <f t="shared" si="1416"/>
        <v>пятница</v>
      </c>
      <c r="F45339">
        <f>VLOOKUP(C45339,'Первые просмотры'!A:B,2,0)</f>
        <v>20679</v>
      </c>
      <c r="G45339">
        <f t="shared" si="1417"/>
        <v>0</v>
      </c>
    </row>
    <row r="45340" spans="1:7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t="str">
        <f t="shared" si="1416"/>
        <v>пятница</v>
      </c>
      <c r="F45340">
        <f>VLOOKUP(C45340,'Первые просмотры'!A:B,2,0)</f>
        <v>22473</v>
      </c>
      <c r="G45340">
        <f t="shared" si="1417"/>
        <v>0</v>
      </c>
    </row>
    <row r="45341" spans="1:7" x14ac:dyDescent="0.25">
      <c r="A45341">
        <v>139413</v>
      </c>
      <c r="B45341" s="2">
        <v>44351.90552750809</v>
      </c>
      <c r="C45341">
        <v>25524</v>
      </c>
      <c r="D45341">
        <v>37644</v>
      </c>
      <c r="E45341" t="str">
        <f t="shared" si="1416"/>
        <v>пятница</v>
      </c>
      <c r="F45341">
        <f>VLOOKUP(C45341,'Первые просмотры'!A:B,2,0)</f>
        <v>23148</v>
      </c>
      <c r="G45341">
        <f t="shared" si="1417"/>
        <v>0</v>
      </c>
    </row>
    <row r="45342" spans="1:7" x14ac:dyDescent="0.25">
      <c r="A45342">
        <v>139414</v>
      </c>
      <c r="B45342" s="2">
        <v>44351.906336569577</v>
      </c>
      <c r="C45342">
        <v>85904</v>
      </c>
      <c r="D45342">
        <v>471403</v>
      </c>
      <c r="E45342" t="str">
        <f t="shared" si="1416"/>
        <v>пятница</v>
      </c>
      <c r="F45342">
        <f>VLOOKUP(C45342,'Первые просмотры'!A:B,2,0)</f>
        <v>22498</v>
      </c>
      <c r="G45342">
        <f t="shared" si="1417"/>
        <v>0</v>
      </c>
    </row>
    <row r="45343" spans="1:7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t="str">
        <f t="shared" si="1416"/>
        <v>пятница</v>
      </c>
      <c r="F45343">
        <f>VLOOKUP(C45343,'Первые просмотры'!A:B,2,0)</f>
        <v>109151</v>
      </c>
      <c r="G45343">
        <f t="shared" si="1417"/>
        <v>0</v>
      </c>
    </row>
    <row r="45344" spans="1:7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t="str">
        <f t="shared" si="1416"/>
        <v>пятница</v>
      </c>
      <c r="F45344">
        <f>VLOOKUP(C45344,'Первые просмотры'!A:B,2,0)</f>
        <v>9740</v>
      </c>
      <c r="G45344">
        <f t="shared" si="1417"/>
        <v>0</v>
      </c>
    </row>
    <row r="45345" spans="1:7" x14ac:dyDescent="0.25">
      <c r="A45345">
        <v>139421</v>
      </c>
      <c r="B45345" s="2">
        <v>44351.90997734628</v>
      </c>
      <c r="C45345">
        <v>161658</v>
      </c>
      <c r="D45345">
        <v>336965</v>
      </c>
      <c r="E45345" t="str">
        <f t="shared" si="1416"/>
        <v>пятница</v>
      </c>
      <c r="F45345">
        <f>VLOOKUP(C45345,'Первые просмотры'!A:B,2,0)</f>
        <v>139421</v>
      </c>
      <c r="G45345">
        <f t="shared" si="1417"/>
        <v>1</v>
      </c>
    </row>
    <row r="45346" spans="1:7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t="str">
        <f t="shared" si="1416"/>
        <v>пятница</v>
      </c>
      <c r="F45346">
        <f>VLOOKUP(C45346,'Первые просмотры'!A:B,2,0)</f>
        <v>39602</v>
      </c>
      <c r="G45346">
        <f t="shared" si="1417"/>
        <v>0</v>
      </c>
    </row>
    <row r="45347" spans="1:7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t="str">
        <f t="shared" si="1416"/>
        <v>пятница</v>
      </c>
      <c r="F45347">
        <f>VLOOKUP(C45347,'Первые просмотры'!A:B,2,0)</f>
        <v>107011</v>
      </c>
      <c r="G45347">
        <f t="shared" si="1417"/>
        <v>0</v>
      </c>
    </row>
    <row r="45348" spans="1:7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t="str">
        <f t="shared" si="1416"/>
        <v>пятница</v>
      </c>
      <c r="F45348">
        <f>VLOOKUP(C45348,'Первые просмотры'!A:B,2,0)</f>
        <v>47141</v>
      </c>
      <c r="G45348">
        <f t="shared" si="1417"/>
        <v>0</v>
      </c>
    </row>
    <row r="45349" spans="1:7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t="str">
        <f t="shared" si="1416"/>
        <v>пятница</v>
      </c>
      <c r="F45349">
        <f>VLOOKUP(C45349,'Первые просмотры'!A:B,2,0)</f>
        <v>13227</v>
      </c>
      <c r="G45349">
        <f t="shared" si="1417"/>
        <v>0</v>
      </c>
    </row>
    <row r="45350" spans="1:7" x14ac:dyDescent="0.25">
      <c r="A45350">
        <v>139433</v>
      </c>
      <c r="B45350" s="2">
        <v>44351.913213592234</v>
      </c>
      <c r="C45350">
        <v>99326</v>
      </c>
      <c r="D45350">
        <v>242428</v>
      </c>
      <c r="E45350" t="str">
        <f t="shared" si="1416"/>
        <v>пятница</v>
      </c>
      <c r="F45350">
        <f>VLOOKUP(C45350,'Первые просмотры'!A:B,2,0)</f>
        <v>107768</v>
      </c>
      <c r="G45350">
        <f t="shared" si="1417"/>
        <v>0</v>
      </c>
    </row>
    <row r="45351" spans="1:7" x14ac:dyDescent="0.25">
      <c r="A45351">
        <v>139438</v>
      </c>
      <c r="B45351" s="2">
        <v>44351.913618122977</v>
      </c>
      <c r="C45351">
        <v>18280</v>
      </c>
      <c r="D45351">
        <v>411922</v>
      </c>
      <c r="E45351" t="str">
        <f t="shared" si="1416"/>
        <v>пятница</v>
      </c>
      <c r="F45351">
        <f>VLOOKUP(C45351,'Первые просмотры'!A:B,2,0)</f>
        <v>123672</v>
      </c>
      <c r="G45351">
        <f t="shared" si="1417"/>
        <v>0</v>
      </c>
    </row>
    <row r="45352" spans="1:7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t="str">
        <f t="shared" si="1416"/>
        <v>пятница</v>
      </c>
      <c r="F45352">
        <f>VLOOKUP(C45352,'Первые просмотры'!A:B,2,0)</f>
        <v>127440</v>
      </c>
      <c r="G45352">
        <f t="shared" si="1417"/>
        <v>0</v>
      </c>
    </row>
    <row r="45353" spans="1:7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t="str">
        <f t="shared" si="1416"/>
        <v>пятница</v>
      </c>
      <c r="F45353">
        <f>VLOOKUP(C45353,'Первые просмотры'!A:B,2,0)</f>
        <v>124736</v>
      </c>
      <c r="G45353">
        <f t="shared" si="1417"/>
        <v>0</v>
      </c>
    </row>
    <row r="45354" spans="1:7" x14ac:dyDescent="0.25">
      <c r="A45354">
        <v>139452</v>
      </c>
      <c r="B45354" s="2">
        <v>44351.916045307444</v>
      </c>
      <c r="C45354">
        <v>334979</v>
      </c>
      <c r="D45354">
        <v>86587</v>
      </c>
      <c r="E45354" t="str">
        <f t="shared" si="1416"/>
        <v>пятница</v>
      </c>
      <c r="F45354">
        <f>VLOOKUP(C45354,'Первые просмотры'!A:B,2,0)</f>
        <v>105749</v>
      </c>
      <c r="G45354">
        <f t="shared" si="1417"/>
        <v>0</v>
      </c>
    </row>
    <row r="45355" spans="1:7" x14ac:dyDescent="0.25">
      <c r="A45355">
        <v>139455</v>
      </c>
      <c r="B45355" s="2">
        <v>44351.91685436893</v>
      </c>
      <c r="C45355">
        <v>11036</v>
      </c>
      <c r="D45355">
        <v>411922</v>
      </c>
      <c r="E45355" t="str">
        <f t="shared" si="1416"/>
        <v>пятница</v>
      </c>
      <c r="F45355">
        <f>VLOOKUP(C45355,'Первые просмотры'!A:B,2,0)</f>
        <v>139455</v>
      </c>
      <c r="G45355">
        <f t="shared" si="1417"/>
        <v>1</v>
      </c>
    </row>
    <row r="45356" spans="1:7" x14ac:dyDescent="0.25">
      <c r="A45356">
        <v>139456</v>
      </c>
      <c r="B45356" s="2">
        <v>44351.91685436893</v>
      </c>
      <c r="C45356">
        <v>233094</v>
      </c>
      <c r="D45356">
        <v>151884</v>
      </c>
      <c r="E45356" t="str">
        <f t="shared" si="1416"/>
        <v>пятница</v>
      </c>
      <c r="F45356">
        <f>VLOOKUP(C45356,'Первые просмотры'!A:B,2,0)</f>
        <v>30088</v>
      </c>
      <c r="G45356">
        <f t="shared" si="1417"/>
        <v>0</v>
      </c>
    </row>
    <row r="45357" spans="1:7" x14ac:dyDescent="0.25">
      <c r="A45357">
        <v>139458</v>
      </c>
      <c r="B45357" s="2">
        <v>44351.91685436893</v>
      </c>
      <c r="C45357">
        <v>329731</v>
      </c>
      <c r="D45357">
        <v>347393</v>
      </c>
      <c r="E45357" t="str">
        <f t="shared" si="1416"/>
        <v>пятница</v>
      </c>
      <c r="F45357">
        <f>VLOOKUP(C45357,'Первые просмотры'!A:B,2,0)</f>
        <v>72103</v>
      </c>
      <c r="G45357">
        <f t="shared" si="1417"/>
        <v>0</v>
      </c>
    </row>
    <row r="45358" spans="1:7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t="str">
        <f t="shared" si="1416"/>
        <v>пятница</v>
      </c>
      <c r="F45358">
        <f>VLOOKUP(C45358,'Первые просмотры'!A:B,2,0)</f>
        <v>21350</v>
      </c>
      <c r="G45358">
        <f t="shared" si="1417"/>
        <v>0</v>
      </c>
    </row>
    <row r="45359" spans="1:7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t="str">
        <f t="shared" si="1416"/>
        <v>пятница</v>
      </c>
      <c r="F45359">
        <f>VLOOKUP(C45359,'Первые просмотры'!A:B,2,0)</f>
        <v>15194</v>
      </c>
      <c r="G45359">
        <f t="shared" si="1417"/>
        <v>0</v>
      </c>
    </row>
    <row r="45360" spans="1:7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t="str">
        <f t="shared" si="1416"/>
        <v>пятница</v>
      </c>
      <c r="F45360">
        <f>VLOOKUP(C45360,'Первые просмотры'!A:B,2,0)</f>
        <v>38836</v>
      </c>
      <c r="G45360">
        <f t="shared" si="1417"/>
        <v>0</v>
      </c>
    </row>
    <row r="45361" spans="1:7" x14ac:dyDescent="0.25">
      <c r="A45361">
        <v>139472</v>
      </c>
      <c r="B45361" s="2">
        <v>44351.918472491911</v>
      </c>
      <c r="C45361">
        <v>333183</v>
      </c>
      <c r="D45361">
        <v>43842</v>
      </c>
      <c r="E45361" t="str">
        <f t="shared" si="1416"/>
        <v>пятница</v>
      </c>
      <c r="F45361">
        <f>VLOOKUP(C45361,'Первые просмотры'!A:B,2,0)</f>
        <v>119896</v>
      </c>
      <c r="G45361">
        <f t="shared" si="1417"/>
        <v>0</v>
      </c>
    </row>
    <row r="45362" spans="1:7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t="str">
        <f t="shared" si="1416"/>
        <v>пятница</v>
      </c>
      <c r="F45362">
        <f>VLOOKUP(C45362,'Первые просмотры'!A:B,2,0)</f>
        <v>22497</v>
      </c>
      <c r="G45362">
        <f t="shared" si="1417"/>
        <v>0</v>
      </c>
    </row>
    <row r="45363" spans="1:7" x14ac:dyDescent="0.25">
      <c r="A45363">
        <v>139478</v>
      </c>
      <c r="B45363" s="2">
        <v>44351.920090614884</v>
      </c>
      <c r="C45363">
        <v>251019</v>
      </c>
      <c r="D45363">
        <v>88008</v>
      </c>
      <c r="E45363" t="str">
        <f t="shared" si="1416"/>
        <v>пятница</v>
      </c>
      <c r="F45363">
        <f>VLOOKUP(C45363,'Первые просмотры'!A:B,2,0)</f>
        <v>137856</v>
      </c>
      <c r="G45363">
        <f t="shared" si="1417"/>
        <v>0</v>
      </c>
    </row>
    <row r="45364" spans="1:7" x14ac:dyDescent="0.25">
      <c r="A45364">
        <v>139483</v>
      </c>
      <c r="B45364" s="2">
        <v>44351.921304207121</v>
      </c>
      <c r="C45364">
        <v>201875</v>
      </c>
      <c r="D45364">
        <v>82319</v>
      </c>
      <c r="E45364" t="str">
        <f t="shared" si="1416"/>
        <v>пятница</v>
      </c>
      <c r="F45364">
        <f>VLOOKUP(C45364,'Первые просмотры'!A:B,2,0)</f>
        <v>89026</v>
      </c>
      <c r="G45364">
        <f t="shared" si="1417"/>
        <v>0</v>
      </c>
    </row>
    <row r="45365" spans="1:7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t="str">
        <f t="shared" si="1416"/>
        <v>пятница</v>
      </c>
      <c r="F45365">
        <f>VLOOKUP(C45365,'Первые просмотры'!A:B,2,0)</f>
        <v>38044</v>
      </c>
      <c r="G45365">
        <f t="shared" si="1417"/>
        <v>0</v>
      </c>
    </row>
    <row r="45366" spans="1:7" x14ac:dyDescent="0.25">
      <c r="A45366">
        <v>139488</v>
      </c>
      <c r="B45366" s="2">
        <v>44351.922922330101</v>
      </c>
      <c r="C45366">
        <v>90182</v>
      </c>
      <c r="D45366">
        <v>151932</v>
      </c>
      <c r="E45366" t="str">
        <f t="shared" si="1416"/>
        <v>пятница</v>
      </c>
      <c r="F45366">
        <f>VLOOKUP(C45366,'Первые просмотры'!A:B,2,0)</f>
        <v>139488</v>
      </c>
      <c r="G45366">
        <f t="shared" si="1417"/>
        <v>1</v>
      </c>
    </row>
    <row r="45367" spans="1:7" x14ac:dyDescent="0.25">
      <c r="A45367">
        <v>139491</v>
      </c>
      <c r="B45367" s="2">
        <v>44351.922922330101</v>
      </c>
      <c r="C45367">
        <v>98785</v>
      </c>
      <c r="D45367">
        <v>179296</v>
      </c>
      <c r="E45367" t="str">
        <f t="shared" si="1416"/>
        <v>пятница</v>
      </c>
      <c r="F45367">
        <f>VLOOKUP(C45367,'Первые просмотры'!A:B,2,0)</f>
        <v>112954</v>
      </c>
      <c r="G45367">
        <f t="shared" si="1417"/>
        <v>0</v>
      </c>
    </row>
    <row r="45368" spans="1:7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t="str">
        <f t="shared" si="1416"/>
        <v>пятница</v>
      </c>
      <c r="F45368">
        <f>VLOOKUP(C45368,'Первые просмотры'!A:B,2,0)</f>
        <v>104584</v>
      </c>
      <c r="G45368">
        <f t="shared" si="1417"/>
        <v>0</v>
      </c>
    </row>
    <row r="45369" spans="1:7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t="str">
        <f t="shared" si="1416"/>
        <v>пятница</v>
      </c>
      <c r="F45369">
        <f>VLOOKUP(C45369,'Первые просмотры'!A:B,2,0)</f>
        <v>26166</v>
      </c>
      <c r="G45369">
        <f t="shared" si="1417"/>
        <v>0</v>
      </c>
    </row>
    <row r="45370" spans="1:7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t="str">
        <f t="shared" si="1416"/>
        <v>пятница</v>
      </c>
      <c r="F45370">
        <f>VLOOKUP(C45370,'Первые просмотры'!A:B,2,0)</f>
        <v>69923</v>
      </c>
      <c r="G45370">
        <f t="shared" si="1417"/>
        <v>0</v>
      </c>
    </row>
    <row r="45371" spans="1:7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t="str">
        <f t="shared" si="1416"/>
        <v>пятница</v>
      </c>
      <c r="F45371">
        <f>VLOOKUP(C45371,'Первые просмотры'!A:B,2,0)</f>
        <v>122808</v>
      </c>
      <c r="G45371">
        <f t="shared" si="1417"/>
        <v>0</v>
      </c>
    </row>
    <row r="45372" spans="1:7" x14ac:dyDescent="0.25">
      <c r="A45372">
        <v>139507</v>
      </c>
      <c r="B45372" s="2">
        <v>44351.923731391587</v>
      </c>
      <c r="C45372">
        <v>54833</v>
      </c>
      <c r="D45372">
        <v>89660</v>
      </c>
      <c r="E45372" t="str">
        <f t="shared" si="1416"/>
        <v>пятница</v>
      </c>
      <c r="F45372">
        <f>VLOOKUP(C45372,'Первые просмотры'!A:B,2,0)</f>
        <v>24204</v>
      </c>
      <c r="G45372">
        <f t="shared" si="1417"/>
        <v>0</v>
      </c>
    </row>
    <row r="45373" spans="1:7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t="str">
        <f t="shared" si="1416"/>
        <v>пятница</v>
      </c>
      <c r="F45373">
        <f>VLOOKUP(C45373,'Первые просмотры'!A:B,2,0)</f>
        <v>119775</v>
      </c>
      <c r="G45373">
        <f t="shared" si="1417"/>
        <v>0</v>
      </c>
    </row>
    <row r="45374" spans="1:7" x14ac:dyDescent="0.25">
      <c r="A45374">
        <v>139512</v>
      </c>
      <c r="B45374" s="2">
        <v>44351.925754045311</v>
      </c>
      <c r="C45374">
        <v>26772</v>
      </c>
      <c r="D45374">
        <v>466414</v>
      </c>
      <c r="E45374" t="str">
        <f t="shared" si="1416"/>
        <v>пятница</v>
      </c>
      <c r="F45374">
        <f>VLOOKUP(C45374,'Первые просмотры'!A:B,2,0)</f>
        <v>107176</v>
      </c>
      <c r="G45374">
        <f t="shared" si="1417"/>
        <v>0</v>
      </c>
    </row>
    <row r="45375" spans="1:7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t="str">
        <f t="shared" si="1416"/>
        <v>пятница</v>
      </c>
      <c r="F45375">
        <f>VLOOKUP(C45375,'Первые просмотры'!A:B,2,0)</f>
        <v>139515</v>
      </c>
      <c r="G45375">
        <f t="shared" si="1417"/>
        <v>1</v>
      </c>
    </row>
    <row r="45376" spans="1:7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t="str">
        <f t="shared" si="1416"/>
        <v>пятница</v>
      </c>
      <c r="F45376">
        <f>VLOOKUP(C45376,'Первые просмотры'!A:B,2,0)</f>
        <v>34800</v>
      </c>
      <c r="G45376">
        <f t="shared" si="1417"/>
        <v>0</v>
      </c>
    </row>
    <row r="45377" spans="1:7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t="str">
        <f t="shared" si="1416"/>
        <v>пятница</v>
      </c>
      <c r="F45377">
        <f>VLOOKUP(C45377,'Первые просмотры'!A:B,2,0)</f>
        <v>21809</v>
      </c>
      <c r="G45377">
        <f t="shared" si="1417"/>
        <v>0</v>
      </c>
    </row>
    <row r="45378" spans="1:7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t="str">
        <f t="shared" si="1416"/>
        <v>пятница</v>
      </c>
      <c r="F45378">
        <f>VLOOKUP(C45378,'Первые просмотры'!A:B,2,0)</f>
        <v>107259</v>
      </c>
      <c r="G45378">
        <f t="shared" si="1417"/>
        <v>0</v>
      </c>
    </row>
    <row r="45379" spans="1:7" x14ac:dyDescent="0.25">
      <c r="A45379">
        <v>139524</v>
      </c>
      <c r="B45379" s="2">
        <v>44351.92818122977</v>
      </c>
      <c r="C45379">
        <v>82206</v>
      </c>
      <c r="D45379">
        <v>357547</v>
      </c>
      <c r="E45379" t="str">
        <f t="shared" ref="E45379:E45442" si="1418">TEXT(B45379, "ДДДД")</f>
        <v>пятница</v>
      </c>
      <c r="F45379">
        <f>VLOOKUP(C45379,'Первые просмотры'!A:B,2,0)</f>
        <v>22403</v>
      </c>
      <c r="G45379">
        <f t="shared" ref="G45379:G45442" si="1419">IF(A45379=F45379,1,0)</f>
        <v>0</v>
      </c>
    </row>
    <row r="45380" spans="1:7" x14ac:dyDescent="0.25">
      <c r="A45380">
        <v>139525</v>
      </c>
      <c r="B45380" s="2">
        <v>44351.929394822007</v>
      </c>
      <c r="C45380">
        <v>89601</v>
      </c>
      <c r="D45380">
        <v>78646</v>
      </c>
      <c r="E45380" t="str">
        <f t="shared" si="1418"/>
        <v>пятница</v>
      </c>
      <c r="F45380">
        <f>VLOOKUP(C45380,'Первые просмотры'!A:B,2,0)</f>
        <v>101528</v>
      </c>
      <c r="G45380">
        <f t="shared" si="1419"/>
        <v>0</v>
      </c>
    </row>
    <row r="45381" spans="1:7" x14ac:dyDescent="0.25">
      <c r="A45381">
        <v>139530</v>
      </c>
      <c r="B45381" s="2">
        <v>44351.929799352751</v>
      </c>
      <c r="C45381">
        <v>67679</v>
      </c>
      <c r="D45381">
        <v>250679</v>
      </c>
      <c r="E45381" t="str">
        <f t="shared" si="1418"/>
        <v>пятница</v>
      </c>
      <c r="F45381">
        <f>VLOOKUP(C45381,'Первые просмотры'!A:B,2,0)</f>
        <v>40636</v>
      </c>
      <c r="G45381">
        <f t="shared" si="1419"/>
        <v>0</v>
      </c>
    </row>
    <row r="45382" spans="1:7" x14ac:dyDescent="0.25">
      <c r="A45382">
        <v>139533</v>
      </c>
      <c r="B45382" s="2">
        <v>44351.93</v>
      </c>
      <c r="C45382">
        <v>122284</v>
      </c>
      <c r="D45382">
        <v>250679</v>
      </c>
      <c r="E45382" t="str">
        <f t="shared" si="1418"/>
        <v>пятница</v>
      </c>
      <c r="F45382">
        <f>VLOOKUP(C45382,'Первые просмотры'!A:B,2,0)</f>
        <v>139533</v>
      </c>
      <c r="G45382">
        <f t="shared" si="1419"/>
        <v>1</v>
      </c>
    </row>
    <row r="45383" spans="1:7" x14ac:dyDescent="0.25">
      <c r="A45383">
        <v>139537</v>
      </c>
      <c r="B45383" s="2">
        <v>44351.932226537218</v>
      </c>
      <c r="C45383">
        <v>66496</v>
      </c>
      <c r="D45383">
        <v>227775</v>
      </c>
      <c r="E45383" t="str">
        <f t="shared" si="1418"/>
        <v>пятница</v>
      </c>
      <c r="F45383">
        <f>VLOOKUP(C45383,'Первые просмотры'!A:B,2,0)</f>
        <v>36646</v>
      </c>
      <c r="G45383">
        <f t="shared" si="1419"/>
        <v>0</v>
      </c>
    </row>
    <row r="45384" spans="1:7" x14ac:dyDescent="0.25">
      <c r="A45384">
        <v>139540</v>
      </c>
      <c r="B45384" s="2">
        <v>44351.932631067961</v>
      </c>
      <c r="C45384">
        <v>168202</v>
      </c>
      <c r="D45384">
        <v>68023</v>
      </c>
      <c r="E45384" t="str">
        <f t="shared" si="1418"/>
        <v>пятница</v>
      </c>
      <c r="F45384">
        <f>VLOOKUP(C45384,'Первые просмотры'!A:B,2,0)</f>
        <v>81950</v>
      </c>
      <c r="G45384">
        <f t="shared" si="1419"/>
        <v>0</v>
      </c>
    </row>
    <row r="45385" spans="1:7" x14ac:dyDescent="0.25">
      <c r="A45385">
        <v>139545</v>
      </c>
      <c r="B45385" s="2">
        <v>44351.932631067961</v>
      </c>
      <c r="C45385">
        <v>199221</v>
      </c>
      <c r="D45385">
        <v>95783</v>
      </c>
      <c r="E45385" t="str">
        <f t="shared" si="1418"/>
        <v>пятница</v>
      </c>
      <c r="F45385">
        <f>VLOOKUP(C45385,'Первые просмотры'!A:B,2,0)</f>
        <v>27155</v>
      </c>
      <c r="G45385">
        <f t="shared" si="1419"/>
        <v>0</v>
      </c>
    </row>
    <row r="45386" spans="1:7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t="str">
        <f t="shared" si="1418"/>
        <v>пятница</v>
      </c>
      <c r="F45386">
        <f>VLOOKUP(C45386,'Первые просмотры'!A:B,2,0)</f>
        <v>118886</v>
      </c>
      <c r="G45386">
        <f t="shared" si="1419"/>
        <v>0</v>
      </c>
    </row>
    <row r="45387" spans="1:7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t="str">
        <f t="shared" si="1418"/>
        <v>пятница</v>
      </c>
      <c r="F45387">
        <f>VLOOKUP(C45387,'Первые просмотры'!A:B,2,0)</f>
        <v>35528</v>
      </c>
      <c r="G45387">
        <f t="shared" si="1419"/>
        <v>0</v>
      </c>
    </row>
    <row r="45388" spans="1:7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t="str">
        <f t="shared" si="1418"/>
        <v>пятница</v>
      </c>
      <c r="F45388">
        <f>VLOOKUP(C45388,'Первые просмотры'!A:B,2,0)</f>
        <v>36453</v>
      </c>
      <c r="G45388">
        <f t="shared" si="1419"/>
        <v>0</v>
      </c>
    </row>
    <row r="45389" spans="1:7" x14ac:dyDescent="0.25">
      <c r="A45389">
        <v>139558</v>
      </c>
      <c r="B45389" s="2">
        <v>44351.935462783171</v>
      </c>
      <c r="C45389">
        <v>189887</v>
      </c>
      <c r="D45389">
        <v>48114</v>
      </c>
      <c r="E45389" t="str">
        <f t="shared" si="1418"/>
        <v>пятница</v>
      </c>
      <c r="F45389">
        <f>VLOOKUP(C45389,'Первые просмотры'!A:B,2,0)</f>
        <v>100579</v>
      </c>
      <c r="G45389">
        <f t="shared" si="1419"/>
        <v>0</v>
      </c>
    </row>
    <row r="45390" spans="1:7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t="str">
        <f t="shared" si="1418"/>
        <v>пятница</v>
      </c>
      <c r="F45390">
        <f>VLOOKUP(C45390,'Первые просмотры'!A:B,2,0)</f>
        <v>32516</v>
      </c>
      <c r="G45390">
        <f t="shared" si="1419"/>
        <v>0</v>
      </c>
    </row>
    <row r="45391" spans="1:7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t="str">
        <f t="shared" si="1418"/>
        <v>пятница</v>
      </c>
      <c r="F45391">
        <f>VLOOKUP(C45391,'Первые просмотры'!A:B,2,0)</f>
        <v>13921</v>
      </c>
      <c r="G45391">
        <f t="shared" si="1419"/>
        <v>0</v>
      </c>
    </row>
    <row r="45392" spans="1:7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t="str">
        <f t="shared" si="1418"/>
        <v>пятница</v>
      </c>
      <c r="F45392">
        <f>VLOOKUP(C45392,'Первые просмотры'!A:B,2,0)</f>
        <v>29283</v>
      </c>
      <c r="G45392">
        <f t="shared" si="1419"/>
        <v>0</v>
      </c>
    </row>
    <row r="45393" spans="1:7" x14ac:dyDescent="0.25">
      <c r="A45393">
        <v>139576</v>
      </c>
      <c r="B45393" s="2">
        <v>44351.937080906151</v>
      </c>
      <c r="C45393">
        <v>35817</v>
      </c>
      <c r="D45393">
        <v>219311</v>
      </c>
      <c r="E45393" t="str">
        <f t="shared" si="1418"/>
        <v>пятница</v>
      </c>
      <c r="F45393">
        <f>VLOOKUP(C45393,'Первые просмотры'!A:B,2,0)</f>
        <v>50635</v>
      </c>
      <c r="G45393">
        <f t="shared" si="1419"/>
        <v>0</v>
      </c>
    </row>
    <row r="45394" spans="1:7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t="str">
        <f t="shared" si="1418"/>
        <v>пятница</v>
      </c>
      <c r="F45394">
        <f>VLOOKUP(C45394,'Первые просмотры'!A:B,2,0)</f>
        <v>126809</v>
      </c>
      <c r="G45394">
        <f t="shared" si="1419"/>
        <v>0</v>
      </c>
    </row>
    <row r="45395" spans="1:7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t="str">
        <f t="shared" si="1418"/>
        <v>пятница</v>
      </c>
      <c r="F45395">
        <f>VLOOKUP(C45395,'Первые просмотры'!A:B,2,0)</f>
        <v>127614</v>
      </c>
      <c r="G45395">
        <f t="shared" si="1419"/>
        <v>0</v>
      </c>
    </row>
    <row r="45396" spans="1:7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t="str">
        <f t="shared" si="1418"/>
        <v>пятница</v>
      </c>
      <c r="F45396">
        <f>VLOOKUP(C45396,'Первые просмотры'!A:B,2,0)</f>
        <v>111175</v>
      </c>
      <c r="G45396">
        <f t="shared" si="1419"/>
        <v>0</v>
      </c>
    </row>
    <row r="45397" spans="1:7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t="str">
        <f t="shared" si="1418"/>
        <v>пятница</v>
      </c>
      <c r="F45397">
        <f>VLOOKUP(C45397,'Первые просмотры'!A:B,2,0)</f>
        <v>3289</v>
      </c>
      <c r="G45397">
        <f t="shared" si="1419"/>
        <v>0</v>
      </c>
    </row>
    <row r="45398" spans="1:7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t="str">
        <f t="shared" si="1418"/>
        <v>пятница</v>
      </c>
      <c r="F45398">
        <f>VLOOKUP(C45398,'Первые просмотры'!A:B,2,0)</f>
        <v>34532</v>
      </c>
      <c r="G45398">
        <f t="shared" si="1419"/>
        <v>0</v>
      </c>
    </row>
    <row r="45399" spans="1:7" x14ac:dyDescent="0.25">
      <c r="A45399">
        <v>139594</v>
      </c>
      <c r="B45399" s="2">
        <v>44351.940317152104</v>
      </c>
      <c r="C45399">
        <v>336580</v>
      </c>
      <c r="D45399">
        <v>35968</v>
      </c>
      <c r="E45399" t="str">
        <f t="shared" si="1418"/>
        <v>пятница</v>
      </c>
      <c r="F45399">
        <f>VLOOKUP(C45399,'Первые просмотры'!A:B,2,0)</f>
        <v>129451</v>
      </c>
      <c r="G45399">
        <f t="shared" si="1419"/>
        <v>0</v>
      </c>
    </row>
    <row r="45400" spans="1:7" x14ac:dyDescent="0.25">
      <c r="A45400">
        <v>139598</v>
      </c>
      <c r="B45400" s="2">
        <v>44351.940721682848</v>
      </c>
      <c r="C45400">
        <v>90731</v>
      </c>
      <c r="D45400">
        <v>411922</v>
      </c>
      <c r="E45400" t="str">
        <f t="shared" si="1418"/>
        <v>пятница</v>
      </c>
      <c r="F45400">
        <f>VLOOKUP(C45400,'Первые просмотры'!A:B,2,0)</f>
        <v>101471</v>
      </c>
      <c r="G45400">
        <f t="shared" si="1419"/>
        <v>0</v>
      </c>
    </row>
    <row r="45401" spans="1:7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t="str">
        <f t="shared" si="1418"/>
        <v>пятница</v>
      </c>
      <c r="F45401">
        <f>VLOOKUP(C45401,'Первые просмотры'!A:B,2,0)</f>
        <v>8029</v>
      </c>
      <c r="G45401">
        <f t="shared" si="1419"/>
        <v>0</v>
      </c>
    </row>
    <row r="45402" spans="1:7" x14ac:dyDescent="0.25">
      <c r="A45402">
        <v>139603</v>
      </c>
      <c r="B45402" s="2">
        <v>44351.942339805828</v>
      </c>
      <c r="C45402">
        <v>381</v>
      </c>
      <c r="D45402">
        <v>230507</v>
      </c>
      <c r="E45402" t="str">
        <f t="shared" si="1418"/>
        <v>пятница</v>
      </c>
      <c r="F45402">
        <f>VLOOKUP(C45402,'Первые просмотры'!A:B,2,0)</f>
        <v>19296</v>
      </c>
      <c r="G45402">
        <f t="shared" si="1419"/>
        <v>0</v>
      </c>
    </row>
    <row r="45403" spans="1:7" x14ac:dyDescent="0.25">
      <c r="A45403">
        <v>139604</v>
      </c>
      <c r="B45403" s="2">
        <v>44351.942339805828</v>
      </c>
      <c r="C45403">
        <v>94995</v>
      </c>
      <c r="D45403">
        <v>179296</v>
      </c>
      <c r="E45403" t="str">
        <f t="shared" si="1418"/>
        <v>пятница</v>
      </c>
      <c r="F45403">
        <f>VLOOKUP(C45403,'Первые просмотры'!A:B,2,0)</f>
        <v>63721</v>
      </c>
      <c r="G45403">
        <f t="shared" si="1419"/>
        <v>0</v>
      </c>
    </row>
    <row r="45404" spans="1:7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t="str">
        <f t="shared" si="1418"/>
        <v>пятница</v>
      </c>
      <c r="F45404">
        <f>VLOOKUP(C45404,'Первые просмотры'!A:B,2,0)</f>
        <v>109886</v>
      </c>
      <c r="G45404">
        <f t="shared" si="1419"/>
        <v>0</v>
      </c>
    </row>
    <row r="45405" spans="1:7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t="str">
        <f t="shared" si="1418"/>
        <v>пятница</v>
      </c>
      <c r="F45405">
        <f>VLOOKUP(C45405,'Первые просмотры'!A:B,2,0)</f>
        <v>56152</v>
      </c>
      <c r="G45405">
        <f t="shared" si="1419"/>
        <v>0</v>
      </c>
    </row>
    <row r="45406" spans="1:7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t="str">
        <f t="shared" si="1418"/>
        <v>пятница</v>
      </c>
      <c r="F45406">
        <f>VLOOKUP(C45406,'Первые просмотры'!A:B,2,0)</f>
        <v>75629</v>
      </c>
      <c r="G45406">
        <f t="shared" si="1419"/>
        <v>0</v>
      </c>
    </row>
    <row r="45407" spans="1:7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t="str">
        <f t="shared" si="1418"/>
        <v>пятница</v>
      </c>
      <c r="F45407">
        <f>VLOOKUP(C45407,'Первые просмотры'!A:B,2,0)</f>
        <v>18093</v>
      </c>
      <c r="G45407">
        <f t="shared" si="1419"/>
        <v>0</v>
      </c>
    </row>
    <row r="45408" spans="1:7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t="str">
        <f t="shared" si="1418"/>
        <v>пятница</v>
      </c>
      <c r="F45408">
        <f>VLOOKUP(C45408,'Первые просмотры'!A:B,2,0)</f>
        <v>81435</v>
      </c>
      <c r="G45408">
        <f t="shared" si="1419"/>
        <v>0</v>
      </c>
    </row>
    <row r="45409" spans="1:7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t="str">
        <f t="shared" si="1418"/>
        <v>пятница</v>
      </c>
      <c r="F45409">
        <f>VLOOKUP(C45409,'Первые просмотры'!A:B,2,0)</f>
        <v>126898</v>
      </c>
      <c r="G45409">
        <f t="shared" si="1419"/>
        <v>0</v>
      </c>
    </row>
    <row r="45410" spans="1:7" x14ac:dyDescent="0.25">
      <c r="A45410">
        <v>139631</v>
      </c>
      <c r="B45410" s="2">
        <v>44351.945576051781</v>
      </c>
      <c r="C45410">
        <v>164438</v>
      </c>
      <c r="D45410">
        <v>37644</v>
      </c>
      <c r="E45410" t="str">
        <f t="shared" si="1418"/>
        <v>пятница</v>
      </c>
      <c r="F45410">
        <f>VLOOKUP(C45410,'Первые просмотры'!A:B,2,0)</f>
        <v>17639</v>
      </c>
      <c r="G45410">
        <f t="shared" si="1419"/>
        <v>0</v>
      </c>
    </row>
    <row r="45411" spans="1:7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t="str">
        <f t="shared" si="1418"/>
        <v>пятница</v>
      </c>
      <c r="F45411">
        <f>VLOOKUP(C45411,'Первые просмотры'!A:B,2,0)</f>
        <v>9360</v>
      </c>
      <c r="G45411">
        <f t="shared" si="1419"/>
        <v>0</v>
      </c>
    </row>
    <row r="45412" spans="1:7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t="str">
        <f t="shared" si="1418"/>
        <v>пятница</v>
      </c>
      <c r="F45412">
        <f>VLOOKUP(C45412,'Первые просмотры'!A:B,2,0)</f>
        <v>31074</v>
      </c>
      <c r="G45412">
        <f t="shared" si="1419"/>
        <v>0</v>
      </c>
    </row>
    <row r="45413" spans="1:7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t="str">
        <f t="shared" si="1418"/>
        <v>пятница</v>
      </c>
      <c r="F45413">
        <f>VLOOKUP(C45413,'Первые просмотры'!A:B,2,0)</f>
        <v>66707</v>
      </c>
      <c r="G45413">
        <f t="shared" si="1419"/>
        <v>0</v>
      </c>
    </row>
    <row r="45414" spans="1:7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t="str">
        <f t="shared" si="1418"/>
        <v>пятница</v>
      </c>
      <c r="F45414">
        <f>VLOOKUP(C45414,'Первые просмотры'!A:B,2,0)</f>
        <v>41688</v>
      </c>
      <c r="G45414">
        <f t="shared" si="1419"/>
        <v>0</v>
      </c>
    </row>
    <row r="45415" spans="1:7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t="str">
        <f t="shared" si="1418"/>
        <v>пятница</v>
      </c>
      <c r="F45415">
        <f>VLOOKUP(C45415,'Первые просмотры'!A:B,2,0)</f>
        <v>109986</v>
      </c>
      <c r="G45415">
        <f t="shared" si="1419"/>
        <v>0</v>
      </c>
    </row>
    <row r="45416" spans="1:7" x14ac:dyDescent="0.25">
      <c r="A45416">
        <v>139653</v>
      </c>
      <c r="B45416" s="2">
        <v>44351.948812297735</v>
      </c>
      <c r="C45416">
        <v>154620</v>
      </c>
      <c r="D45416">
        <v>27486</v>
      </c>
      <c r="E45416" t="str">
        <f t="shared" si="1418"/>
        <v>пятница</v>
      </c>
      <c r="F45416">
        <f>VLOOKUP(C45416,'Первые просмотры'!A:B,2,0)</f>
        <v>34669</v>
      </c>
      <c r="G45416">
        <f t="shared" si="1419"/>
        <v>0</v>
      </c>
    </row>
    <row r="45417" spans="1:7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t="str">
        <f t="shared" si="1418"/>
        <v>пятница</v>
      </c>
      <c r="F45417">
        <f>VLOOKUP(C45417,'Первые просмотры'!A:B,2,0)</f>
        <v>34844</v>
      </c>
      <c r="G45417">
        <f t="shared" si="1419"/>
        <v>0</v>
      </c>
    </row>
    <row r="45418" spans="1:7" x14ac:dyDescent="0.25">
      <c r="A45418">
        <v>139663</v>
      </c>
      <c r="B45418" s="2">
        <v>44351.950025889972</v>
      </c>
      <c r="C45418">
        <v>43887</v>
      </c>
      <c r="D45418">
        <v>439981</v>
      </c>
      <c r="E45418" t="str">
        <f t="shared" si="1418"/>
        <v>пятница</v>
      </c>
      <c r="F45418">
        <f>VLOOKUP(C45418,'Первые просмотры'!A:B,2,0)</f>
        <v>27979</v>
      </c>
      <c r="G45418">
        <f t="shared" si="1419"/>
        <v>0</v>
      </c>
    </row>
    <row r="45419" spans="1:7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t="str">
        <f t="shared" si="1418"/>
        <v>пятница</v>
      </c>
      <c r="F45419">
        <f>VLOOKUP(C45419,'Первые просмотры'!A:B,2,0)</f>
        <v>124660</v>
      </c>
      <c r="G45419">
        <f t="shared" si="1419"/>
        <v>0</v>
      </c>
    </row>
    <row r="45420" spans="1:7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t="str">
        <f t="shared" si="1418"/>
        <v>пятница</v>
      </c>
      <c r="F45420">
        <f>VLOOKUP(C45420,'Первые просмотры'!A:B,2,0)</f>
        <v>23616</v>
      </c>
      <c r="G45420">
        <f t="shared" si="1419"/>
        <v>0</v>
      </c>
    </row>
    <row r="45421" spans="1:7" x14ac:dyDescent="0.25">
      <c r="A45421">
        <v>139672</v>
      </c>
      <c r="B45421" s="2">
        <v>44351.953666666668</v>
      </c>
      <c r="C45421">
        <v>63398</v>
      </c>
      <c r="D45421">
        <v>181584</v>
      </c>
      <c r="E45421" t="str">
        <f t="shared" si="1418"/>
        <v>пятница</v>
      </c>
      <c r="F45421">
        <f>VLOOKUP(C45421,'Первые просмотры'!A:B,2,0)</f>
        <v>103385</v>
      </c>
      <c r="G45421">
        <f t="shared" si="1419"/>
        <v>0</v>
      </c>
    </row>
    <row r="45422" spans="1:7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t="str">
        <f t="shared" si="1418"/>
        <v>пятница</v>
      </c>
      <c r="F45422">
        <f>VLOOKUP(C45422,'Первые просмотры'!A:B,2,0)</f>
        <v>122763</v>
      </c>
      <c r="G45422">
        <f t="shared" si="1419"/>
        <v>0</v>
      </c>
    </row>
    <row r="45423" spans="1:7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t="str">
        <f t="shared" si="1418"/>
        <v>пятница</v>
      </c>
      <c r="F45423">
        <f>VLOOKUP(C45423,'Первые просмотры'!A:B,2,0)</f>
        <v>120630</v>
      </c>
      <c r="G45423">
        <f t="shared" si="1419"/>
        <v>0</v>
      </c>
    </row>
    <row r="45424" spans="1:7" x14ac:dyDescent="0.25">
      <c r="A45424">
        <v>139682</v>
      </c>
      <c r="B45424" s="2">
        <v>44351.954333333335</v>
      </c>
      <c r="C45424">
        <v>64867</v>
      </c>
      <c r="D45424">
        <v>21760</v>
      </c>
      <c r="E45424" t="str">
        <f t="shared" si="1418"/>
        <v>пятница</v>
      </c>
      <c r="F45424">
        <f>VLOOKUP(C45424,'Первые просмотры'!A:B,2,0)</f>
        <v>7213</v>
      </c>
      <c r="G45424">
        <f t="shared" si="1419"/>
        <v>0</v>
      </c>
    </row>
    <row r="45425" spans="1:7" x14ac:dyDescent="0.25">
      <c r="A45425">
        <v>139685</v>
      </c>
      <c r="B45425" s="2">
        <v>44351.955284789648</v>
      </c>
      <c r="C45425">
        <v>72108</v>
      </c>
      <c r="D45425">
        <v>347367</v>
      </c>
      <c r="E45425" t="str">
        <f t="shared" si="1418"/>
        <v>пятница</v>
      </c>
      <c r="F45425">
        <f>VLOOKUP(C45425,'Первые просмотры'!A:B,2,0)</f>
        <v>31615</v>
      </c>
      <c r="G45425">
        <f t="shared" si="1419"/>
        <v>0</v>
      </c>
    </row>
    <row r="45426" spans="1:7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t="str">
        <f t="shared" si="1418"/>
        <v>пятница</v>
      </c>
      <c r="F45426">
        <f>VLOOKUP(C45426,'Первые просмотры'!A:B,2,0)</f>
        <v>16520</v>
      </c>
      <c r="G45426">
        <f t="shared" si="1419"/>
        <v>0</v>
      </c>
    </row>
    <row r="45427" spans="1:7" x14ac:dyDescent="0.25">
      <c r="A45427">
        <v>139688</v>
      </c>
      <c r="B45427" s="2">
        <v>44351.956902912621</v>
      </c>
      <c r="C45427">
        <v>63408</v>
      </c>
      <c r="D45427">
        <v>290088</v>
      </c>
      <c r="E45427" t="str">
        <f t="shared" si="1418"/>
        <v>пятница</v>
      </c>
      <c r="F45427">
        <f>VLOOKUP(C45427,'Первые просмотры'!A:B,2,0)</f>
        <v>16482</v>
      </c>
      <c r="G45427">
        <f t="shared" si="1419"/>
        <v>0</v>
      </c>
    </row>
    <row r="45428" spans="1:7" x14ac:dyDescent="0.25">
      <c r="A45428">
        <v>139693</v>
      </c>
      <c r="B45428" s="2">
        <v>44351.957307443365</v>
      </c>
      <c r="C45428">
        <v>90218</v>
      </c>
      <c r="D45428">
        <v>2470</v>
      </c>
      <c r="E45428" t="str">
        <f t="shared" si="1418"/>
        <v>пятница</v>
      </c>
      <c r="F45428">
        <f>VLOOKUP(C45428,'Первые просмотры'!A:B,2,0)</f>
        <v>29888</v>
      </c>
      <c r="G45428">
        <f t="shared" si="1419"/>
        <v>0</v>
      </c>
    </row>
    <row r="45429" spans="1:7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t="str">
        <f t="shared" si="1418"/>
        <v>пятница</v>
      </c>
      <c r="F45429">
        <f>VLOOKUP(C45429,'Первые просмотры'!A:B,2,0)</f>
        <v>4253</v>
      </c>
      <c r="G45429">
        <f t="shared" si="1419"/>
        <v>0</v>
      </c>
    </row>
    <row r="45430" spans="1:7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t="str">
        <f t="shared" si="1418"/>
        <v>пятница</v>
      </c>
      <c r="F45430">
        <f>VLOOKUP(C45430,'Первые просмотры'!A:B,2,0)</f>
        <v>117161</v>
      </c>
      <c r="G45430">
        <f t="shared" si="1419"/>
        <v>0</v>
      </c>
    </row>
    <row r="45431" spans="1:7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t="str">
        <f t="shared" si="1418"/>
        <v>пятница</v>
      </c>
      <c r="F45431">
        <f>VLOOKUP(C45431,'Первые просмотры'!A:B,2,0)</f>
        <v>101242</v>
      </c>
      <c r="G45431">
        <f t="shared" si="1419"/>
        <v>0</v>
      </c>
    </row>
    <row r="45432" spans="1:7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t="str">
        <f t="shared" si="1418"/>
        <v>пятница</v>
      </c>
      <c r="F45432">
        <f>VLOOKUP(C45432,'Первые просмотры'!A:B,2,0)</f>
        <v>6590</v>
      </c>
      <c r="G45432">
        <f t="shared" si="1419"/>
        <v>0</v>
      </c>
    </row>
    <row r="45433" spans="1:7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t="str">
        <f t="shared" si="1418"/>
        <v>пятница</v>
      </c>
      <c r="F45433">
        <f>VLOOKUP(C45433,'Первые просмотры'!A:B,2,0)</f>
        <v>49032</v>
      </c>
      <c r="G45433">
        <f t="shared" si="1419"/>
        <v>0</v>
      </c>
    </row>
    <row r="45434" spans="1:7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t="str">
        <f t="shared" si="1418"/>
        <v>пятница</v>
      </c>
      <c r="F45434">
        <f>VLOOKUP(C45434,'Первые просмотры'!A:B,2,0)</f>
        <v>26405</v>
      </c>
      <c r="G45434">
        <f t="shared" si="1419"/>
        <v>0</v>
      </c>
    </row>
    <row r="45435" spans="1:7" x14ac:dyDescent="0.25">
      <c r="A45435">
        <v>139717</v>
      </c>
      <c r="B45435" s="2">
        <v>44351.961352750812</v>
      </c>
      <c r="C45435">
        <v>187065</v>
      </c>
      <c r="D45435">
        <v>5151</v>
      </c>
      <c r="E45435" t="str">
        <f t="shared" si="1418"/>
        <v>пятница</v>
      </c>
      <c r="F45435">
        <f>VLOOKUP(C45435,'Первые просмотры'!A:B,2,0)</f>
        <v>23296</v>
      </c>
      <c r="G45435">
        <f t="shared" si="1419"/>
        <v>0</v>
      </c>
    </row>
    <row r="45436" spans="1:7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t="str">
        <f t="shared" si="1418"/>
        <v>пятница</v>
      </c>
      <c r="F45436">
        <f>VLOOKUP(C45436,'Первые просмотры'!A:B,2,0)</f>
        <v>22082</v>
      </c>
      <c r="G45436">
        <f t="shared" si="1419"/>
        <v>0</v>
      </c>
    </row>
    <row r="45437" spans="1:7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t="str">
        <f t="shared" si="1418"/>
        <v>пятница</v>
      </c>
      <c r="F45437">
        <f>VLOOKUP(C45437,'Первые просмотры'!A:B,2,0)</f>
        <v>50505</v>
      </c>
      <c r="G45437">
        <f t="shared" si="1419"/>
        <v>0</v>
      </c>
    </row>
    <row r="45438" spans="1:7" x14ac:dyDescent="0.25">
      <c r="A45438">
        <v>139725</v>
      </c>
      <c r="B45438" s="2">
        <v>44351.961757281555</v>
      </c>
      <c r="C45438">
        <v>36949</v>
      </c>
      <c r="D45438">
        <v>104958</v>
      </c>
      <c r="E45438" t="str">
        <f t="shared" si="1418"/>
        <v>пятница</v>
      </c>
      <c r="F45438">
        <f>VLOOKUP(C45438,'Первые просмотры'!A:B,2,0)</f>
        <v>104046</v>
      </c>
      <c r="G45438">
        <f t="shared" si="1419"/>
        <v>0</v>
      </c>
    </row>
    <row r="45439" spans="1:7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t="str">
        <f t="shared" si="1418"/>
        <v>пятница</v>
      </c>
      <c r="F45439">
        <f>VLOOKUP(C45439,'Первые просмотры'!A:B,2,0)</f>
        <v>42651</v>
      </c>
      <c r="G45439">
        <f t="shared" si="1419"/>
        <v>0</v>
      </c>
    </row>
    <row r="45440" spans="1:7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t="str">
        <f t="shared" si="1418"/>
        <v>пятница</v>
      </c>
      <c r="F45440">
        <f>VLOOKUP(C45440,'Первые просмотры'!A:B,2,0)</f>
        <v>50954</v>
      </c>
      <c r="G45440">
        <f t="shared" si="1419"/>
        <v>0</v>
      </c>
    </row>
    <row r="45441" spans="1:7" x14ac:dyDescent="0.25">
      <c r="A45441">
        <v>139732</v>
      </c>
      <c r="B45441" s="2">
        <v>44351.964333333337</v>
      </c>
      <c r="C45441">
        <v>53643</v>
      </c>
      <c r="D45441">
        <v>267535</v>
      </c>
      <c r="E45441" t="str">
        <f t="shared" si="1418"/>
        <v>пятница</v>
      </c>
      <c r="F45441">
        <f>VLOOKUP(C45441,'Первые просмотры'!A:B,2,0)</f>
        <v>26761</v>
      </c>
      <c r="G45441">
        <f t="shared" si="1419"/>
        <v>0</v>
      </c>
    </row>
    <row r="45442" spans="1:7" x14ac:dyDescent="0.25">
      <c r="A45442">
        <v>139734</v>
      </c>
      <c r="B45442" s="2">
        <v>44351.964993527508</v>
      </c>
      <c r="C45442">
        <v>76039</v>
      </c>
      <c r="D45442">
        <v>447858</v>
      </c>
      <c r="E45442" t="str">
        <f t="shared" si="1418"/>
        <v>пятница</v>
      </c>
      <c r="F45442">
        <f>VLOOKUP(C45442,'Первые просмотры'!A:B,2,0)</f>
        <v>38384</v>
      </c>
      <c r="G45442">
        <f t="shared" si="1419"/>
        <v>0</v>
      </c>
    </row>
    <row r="45443" spans="1:7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t="str">
        <f t="shared" ref="E45443:E45506" si="1420">TEXT(B45443, "ДДДД")</f>
        <v>пятница</v>
      </c>
      <c r="F45443">
        <f>VLOOKUP(C45443,'Первые просмотры'!A:B,2,0)</f>
        <v>130143</v>
      </c>
      <c r="G45443">
        <f t="shared" ref="G45443:G45506" si="1421">IF(A45443=F45443,1,0)</f>
        <v>0</v>
      </c>
    </row>
    <row r="45444" spans="1:7" x14ac:dyDescent="0.25">
      <c r="A45444">
        <v>139744</v>
      </c>
      <c r="B45444" s="2">
        <v>44351.965333333334</v>
      </c>
      <c r="C45444">
        <v>44285</v>
      </c>
      <c r="D45444">
        <v>52589</v>
      </c>
      <c r="E45444" t="str">
        <f t="shared" si="1420"/>
        <v>пятница</v>
      </c>
      <c r="F45444">
        <f>VLOOKUP(C45444,'Первые просмотры'!A:B,2,0)</f>
        <v>127416</v>
      </c>
      <c r="G45444">
        <f t="shared" si="1421"/>
        <v>0</v>
      </c>
    </row>
    <row r="45445" spans="1:7" x14ac:dyDescent="0.25">
      <c r="A45445">
        <v>139748</v>
      </c>
      <c r="B45445" s="2">
        <v>44351.965398058252</v>
      </c>
      <c r="C45445">
        <v>19197</v>
      </c>
      <c r="D45445">
        <v>244574</v>
      </c>
      <c r="E45445" t="str">
        <f t="shared" si="1420"/>
        <v>пятница</v>
      </c>
      <c r="F45445">
        <f>VLOOKUP(C45445,'Первые просмотры'!A:B,2,0)</f>
        <v>101448</v>
      </c>
      <c r="G45445">
        <f t="shared" si="1421"/>
        <v>0</v>
      </c>
    </row>
    <row r="45446" spans="1:7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t="str">
        <f t="shared" si="1420"/>
        <v>пятница</v>
      </c>
      <c r="F45446">
        <f>VLOOKUP(C45446,'Первые просмотры'!A:B,2,0)</f>
        <v>132833</v>
      </c>
      <c r="G45446">
        <f t="shared" si="1421"/>
        <v>0</v>
      </c>
    </row>
    <row r="45447" spans="1:7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t="str">
        <f t="shared" si="1420"/>
        <v>пятница</v>
      </c>
      <c r="F45447">
        <f>VLOOKUP(C45447,'Первые просмотры'!A:B,2,0)</f>
        <v>116043</v>
      </c>
      <c r="G45447">
        <f t="shared" si="1421"/>
        <v>0</v>
      </c>
    </row>
    <row r="45448" spans="1:7" x14ac:dyDescent="0.25">
      <c r="A45448">
        <v>139757</v>
      </c>
      <c r="B45448" s="2">
        <v>44351.967825242718</v>
      </c>
      <c r="C45448">
        <v>67898</v>
      </c>
      <c r="D45448">
        <v>104958</v>
      </c>
      <c r="E45448" t="str">
        <f t="shared" si="1420"/>
        <v>пятница</v>
      </c>
      <c r="F45448">
        <f>VLOOKUP(C45448,'Первые просмотры'!A:B,2,0)</f>
        <v>36865</v>
      </c>
      <c r="G45448">
        <f t="shared" si="1421"/>
        <v>0</v>
      </c>
    </row>
    <row r="45449" spans="1:7" x14ac:dyDescent="0.25">
      <c r="A45449">
        <v>139758</v>
      </c>
      <c r="B45449" s="2">
        <v>44351.967825242718</v>
      </c>
      <c r="C45449">
        <v>152961</v>
      </c>
      <c r="D45449">
        <v>48991</v>
      </c>
      <c r="E45449" t="str">
        <f t="shared" si="1420"/>
        <v>пятница</v>
      </c>
      <c r="F45449">
        <f>VLOOKUP(C45449,'Первые просмотры'!A:B,2,0)</f>
        <v>115534</v>
      </c>
      <c r="G45449">
        <f t="shared" si="1421"/>
        <v>0</v>
      </c>
    </row>
    <row r="45450" spans="1:7" x14ac:dyDescent="0.25">
      <c r="A45450">
        <v>139763</v>
      </c>
      <c r="B45450" s="2">
        <v>44351.969333333334</v>
      </c>
      <c r="C45450">
        <v>69036</v>
      </c>
      <c r="D45450">
        <v>308317</v>
      </c>
      <c r="E45450" t="str">
        <f t="shared" si="1420"/>
        <v>пятница</v>
      </c>
      <c r="F45450">
        <f>VLOOKUP(C45450,'Первые просмотры'!A:B,2,0)</f>
        <v>110286</v>
      </c>
      <c r="G45450">
        <f t="shared" si="1421"/>
        <v>0</v>
      </c>
    </row>
    <row r="45451" spans="1:7" x14ac:dyDescent="0.25">
      <c r="A45451">
        <v>139766</v>
      </c>
      <c r="B45451" s="2">
        <v>44351.969847896442</v>
      </c>
      <c r="C45451">
        <v>2317</v>
      </c>
      <c r="D45451">
        <v>463045</v>
      </c>
      <c r="E45451" t="str">
        <f t="shared" si="1420"/>
        <v>пятница</v>
      </c>
      <c r="F45451">
        <f>VLOOKUP(C45451,'Первые просмотры'!A:B,2,0)</f>
        <v>105640</v>
      </c>
      <c r="G45451">
        <f t="shared" si="1421"/>
        <v>0</v>
      </c>
    </row>
    <row r="45452" spans="1:7" x14ac:dyDescent="0.25">
      <c r="A45452">
        <v>139767</v>
      </c>
      <c r="B45452" s="2">
        <v>44351.969847896442</v>
      </c>
      <c r="C45452">
        <v>22461</v>
      </c>
      <c r="D45452">
        <v>230507</v>
      </c>
      <c r="E45452" t="str">
        <f t="shared" si="1420"/>
        <v>пятница</v>
      </c>
      <c r="F45452">
        <f>VLOOKUP(C45452,'Первые просмотры'!A:B,2,0)</f>
        <v>103840</v>
      </c>
      <c r="G45452">
        <f t="shared" si="1421"/>
        <v>0</v>
      </c>
    </row>
    <row r="45453" spans="1:7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t="str">
        <f t="shared" si="1420"/>
        <v>пятница</v>
      </c>
      <c r="F45453">
        <f>VLOOKUP(C45453,'Первые просмотры'!A:B,2,0)</f>
        <v>120240</v>
      </c>
      <c r="G45453">
        <f t="shared" si="1421"/>
        <v>0</v>
      </c>
    </row>
    <row r="45454" spans="1:7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t="str">
        <f t="shared" si="1420"/>
        <v>пятница</v>
      </c>
      <c r="F45454">
        <f>VLOOKUP(C45454,'Первые просмотры'!A:B,2,0)</f>
        <v>112654</v>
      </c>
      <c r="G45454">
        <f t="shared" si="1421"/>
        <v>0</v>
      </c>
    </row>
    <row r="45455" spans="1:7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t="str">
        <f t="shared" si="1420"/>
        <v>пятница</v>
      </c>
      <c r="F45455">
        <f>VLOOKUP(C45455,'Первые просмотры'!A:B,2,0)</f>
        <v>120708</v>
      </c>
      <c r="G45455">
        <f t="shared" si="1421"/>
        <v>0</v>
      </c>
    </row>
    <row r="45456" spans="1:7" x14ac:dyDescent="0.25">
      <c r="A45456">
        <v>139783</v>
      </c>
      <c r="B45456" s="2">
        <v>44351.971466019422</v>
      </c>
      <c r="C45456">
        <v>255172</v>
      </c>
      <c r="D45456">
        <v>27497</v>
      </c>
      <c r="E45456" t="str">
        <f t="shared" si="1420"/>
        <v>пятница</v>
      </c>
      <c r="F45456">
        <f>VLOOKUP(C45456,'Первые просмотры'!A:B,2,0)</f>
        <v>45713</v>
      </c>
      <c r="G45456">
        <f t="shared" si="1421"/>
        <v>0</v>
      </c>
    </row>
    <row r="45457" spans="1:7" x14ac:dyDescent="0.25">
      <c r="A45457">
        <v>139786</v>
      </c>
      <c r="B45457" s="2">
        <v>44351.972275080909</v>
      </c>
      <c r="C45457">
        <v>44091</v>
      </c>
      <c r="D45457">
        <v>85094</v>
      </c>
      <c r="E45457" t="str">
        <f t="shared" si="1420"/>
        <v>пятница</v>
      </c>
      <c r="F45457">
        <f>VLOOKUP(C45457,'Первые просмотры'!A:B,2,0)</f>
        <v>60767</v>
      </c>
      <c r="G45457">
        <f t="shared" si="1421"/>
        <v>0</v>
      </c>
    </row>
    <row r="45458" spans="1:7" x14ac:dyDescent="0.25">
      <c r="A45458">
        <v>139789</v>
      </c>
      <c r="B45458" s="2">
        <v>44351.972679611652</v>
      </c>
      <c r="C45458">
        <v>75332</v>
      </c>
      <c r="D45458">
        <v>351192</v>
      </c>
      <c r="E45458" t="str">
        <f t="shared" si="1420"/>
        <v>пятница</v>
      </c>
      <c r="F45458">
        <f>VLOOKUP(C45458,'Первые просмотры'!A:B,2,0)</f>
        <v>24912</v>
      </c>
      <c r="G45458">
        <f t="shared" si="1421"/>
        <v>0</v>
      </c>
    </row>
    <row r="45459" spans="1:7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t="str">
        <f t="shared" si="1420"/>
        <v>пятница</v>
      </c>
      <c r="F45459">
        <f>VLOOKUP(C45459,'Первые просмотры'!A:B,2,0)</f>
        <v>29375</v>
      </c>
      <c r="G45459">
        <f t="shared" si="1421"/>
        <v>0</v>
      </c>
    </row>
    <row r="45460" spans="1:7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t="str">
        <f t="shared" si="1420"/>
        <v>пятница</v>
      </c>
      <c r="F45460">
        <f>VLOOKUP(C45460,'Первые просмотры'!A:B,2,0)</f>
        <v>8004</v>
      </c>
      <c r="G45460">
        <f t="shared" si="1421"/>
        <v>0</v>
      </c>
    </row>
    <row r="45461" spans="1:7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t="str">
        <f t="shared" si="1420"/>
        <v>пятница</v>
      </c>
      <c r="F45461">
        <f>VLOOKUP(C45461,'Первые просмотры'!A:B,2,0)</f>
        <v>33654</v>
      </c>
      <c r="G45461">
        <f t="shared" si="1421"/>
        <v>0</v>
      </c>
    </row>
    <row r="45462" spans="1:7" x14ac:dyDescent="0.25">
      <c r="A45462">
        <v>139801</v>
      </c>
      <c r="B45462" s="2">
        <v>44351.974702265376</v>
      </c>
      <c r="C45462">
        <v>69769</v>
      </c>
      <c r="D45462">
        <v>192331</v>
      </c>
      <c r="E45462" t="str">
        <f t="shared" si="1420"/>
        <v>пятница</v>
      </c>
      <c r="F45462">
        <f>VLOOKUP(C45462,'Первые просмотры'!A:B,2,0)</f>
        <v>37295</v>
      </c>
      <c r="G45462">
        <f t="shared" si="1421"/>
        <v>0</v>
      </c>
    </row>
    <row r="45463" spans="1:7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t="str">
        <f t="shared" si="1420"/>
        <v>пятница</v>
      </c>
      <c r="F45463">
        <f>VLOOKUP(C45463,'Первые просмотры'!A:B,2,0)</f>
        <v>48619</v>
      </c>
      <c r="G45463">
        <f t="shared" si="1421"/>
        <v>0</v>
      </c>
    </row>
    <row r="45464" spans="1:7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t="str">
        <f t="shared" si="1420"/>
        <v>пятница</v>
      </c>
      <c r="F45464">
        <f>VLOOKUP(C45464,'Первые просмотры'!A:B,2,0)</f>
        <v>109598</v>
      </c>
      <c r="G45464">
        <f t="shared" si="1421"/>
        <v>0</v>
      </c>
    </row>
    <row r="45465" spans="1:7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t="str">
        <f t="shared" si="1420"/>
        <v>пятница</v>
      </c>
      <c r="F45465">
        <f>VLOOKUP(C45465,'Первые просмотры'!A:B,2,0)</f>
        <v>110533</v>
      </c>
      <c r="G45465">
        <f t="shared" si="1421"/>
        <v>0</v>
      </c>
    </row>
    <row r="45466" spans="1:7" x14ac:dyDescent="0.25">
      <c r="A45466">
        <v>139809</v>
      </c>
      <c r="B45466" s="2">
        <v>44351.977938511329</v>
      </c>
      <c r="C45466">
        <v>91656</v>
      </c>
      <c r="D45466">
        <v>344776</v>
      </c>
      <c r="E45466" t="str">
        <f t="shared" si="1420"/>
        <v>пятница</v>
      </c>
      <c r="F45466">
        <f>VLOOKUP(C45466,'Первые просмотры'!A:B,2,0)</f>
        <v>112762</v>
      </c>
      <c r="G45466">
        <f t="shared" si="1421"/>
        <v>0</v>
      </c>
    </row>
    <row r="45467" spans="1:7" x14ac:dyDescent="0.25">
      <c r="A45467">
        <v>139812</v>
      </c>
      <c r="B45467" s="2">
        <v>44351.979152103559</v>
      </c>
      <c r="C45467">
        <v>82546</v>
      </c>
      <c r="D45467">
        <v>153893</v>
      </c>
      <c r="E45467" t="str">
        <f t="shared" si="1420"/>
        <v>пятница</v>
      </c>
      <c r="F45467">
        <f>VLOOKUP(C45467,'Первые просмотры'!A:B,2,0)</f>
        <v>120293</v>
      </c>
      <c r="G45467">
        <f t="shared" si="1421"/>
        <v>0</v>
      </c>
    </row>
    <row r="45468" spans="1:7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t="str">
        <f t="shared" si="1420"/>
        <v>пятница</v>
      </c>
      <c r="F45468">
        <f>VLOOKUP(C45468,'Первые просмотры'!A:B,2,0)</f>
        <v>117428</v>
      </c>
      <c r="G45468">
        <f t="shared" si="1421"/>
        <v>0</v>
      </c>
    </row>
    <row r="45469" spans="1:7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t="str">
        <f t="shared" si="1420"/>
        <v>пятница</v>
      </c>
      <c r="F45469">
        <f>VLOOKUP(C45469,'Первые просмотры'!A:B,2,0)</f>
        <v>126301</v>
      </c>
      <c r="G45469">
        <f t="shared" si="1421"/>
        <v>0</v>
      </c>
    </row>
    <row r="45470" spans="1:7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t="str">
        <f t="shared" si="1420"/>
        <v>пятница</v>
      </c>
      <c r="F45470">
        <f>VLOOKUP(C45470,'Первые просмотры'!A:B,2,0)</f>
        <v>119719</v>
      </c>
      <c r="G45470">
        <f t="shared" si="1421"/>
        <v>0</v>
      </c>
    </row>
    <row r="45471" spans="1:7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t="str">
        <f t="shared" si="1420"/>
        <v>пятница</v>
      </c>
      <c r="F45471">
        <f>VLOOKUP(C45471,'Первые просмотры'!A:B,2,0)</f>
        <v>34732</v>
      </c>
      <c r="G45471">
        <f t="shared" si="1421"/>
        <v>0</v>
      </c>
    </row>
    <row r="45472" spans="1:7" x14ac:dyDescent="0.25">
      <c r="A45472">
        <v>139831</v>
      </c>
      <c r="B45472" s="2">
        <v>44351.990883495149</v>
      </c>
      <c r="C45472">
        <v>26950</v>
      </c>
      <c r="D45472">
        <v>451624</v>
      </c>
      <c r="E45472" t="str">
        <f t="shared" si="1420"/>
        <v>пятница</v>
      </c>
      <c r="F45472">
        <f>VLOOKUP(C45472,'Первые просмотры'!A:B,2,0)</f>
        <v>102171</v>
      </c>
      <c r="G45472">
        <f t="shared" si="1421"/>
        <v>0</v>
      </c>
    </row>
    <row r="45473" spans="1:7" x14ac:dyDescent="0.25">
      <c r="A45473">
        <v>139834</v>
      </c>
      <c r="B45473" s="2">
        <v>44351.990883495149</v>
      </c>
      <c r="C45473">
        <v>153393</v>
      </c>
      <c r="D45473">
        <v>70091</v>
      </c>
      <c r="E45473" t="str">
        <f t="shared" si="1420"/>
        <v>пятница</v>
      </c>
      <c r="F45473">
        <f>VLOOKUP(C45473,'Первые просмотры'!A:B,2,0)</f>
        <v>114642</v>
      </c>
      <c r="G45473">
        <f t="shared" si="1421"/>
        <v>0</v>
      </c>
    </row>
    <row r="45474" spans="1:7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t="str">
        <f t="shared" si="1420"/>
        <v>пятница</v>
      </c>
      <c r="F45474">
        <f>VLOOKUP(C45474,'Первые просмотры'!A:B,2,0)</f>
        <v>110687</v>
      </c>
      <c r="G45474">
        <f t="shared" si="1421"/>
        <v>0</v>
      </c>
    </row>
    <row r="45475" spans="1:7" x14ac:dyDescent="0.25">
      <c r="A45475">
        <v>139841</v>
      </c>
      <c r="B45475" s="2">
        <v>44351.992501618122</v>
      </c>
      <c r="C45475">
        <v>7473</v>
      </c>
      <c r="D45475">
        <v>21760</v>
      </c>
      <c r="E45475" t="str">
        <f t="shared" si="1420"/>
        <v>пятница</v>
      </c>
      <c r="F45475">
        <f>VLOOKUP(C45475,'Первые просмотры'!A:B,2,0)</f>
        <v>44091</v>
      </c>
      <c r="G45475">
        <f t="shared" si="1421"/>
        <v>0</v>
      </c>
    </row>
    <row r="45476" spans="1:7" x14ac:dyDescent="0.25">
      <c r="A45476">
        <v>139843</v>
      </c>
      <c r="B45476" s="2">
        <v>44351.993310679616</v>
      </c>
      <c r="C45476">
        <v>201575</v>
      </c>
      <c r="D45476">
        <v>40767</v>
      </c>
      <c r="E45476" t="str">
        <f t="shared" si="1420"/>
        <v>пятница</v>
      </c>
      <c r="F45476">
        <f>VLOOKUP(C45476,'Первые просмотры'!A:B,2,0)</f>
        <v>101568</v>
      </c>
      <c r="G45476">
        <f t="shared" si="1421"/>
        <v>0</v>
      </c>
    </row>
    <row r="45477" spans="1:7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t="str">
        <f t="shared" si="1420"/>
        <v>пятница</v>
      </c>
      <c r="F45477">
        <f>VLOOKUP(C45477,'Первые просмотры'!A:B,2,0)</f>
        <v>101003</v>
      </c>
      <c r="G45477">
        <f t="shared" si="1421"/>
        <v>0</v>
      </c>
    </row>
    <row r="45478" spans="1:7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t="str">
        <f t="shared" si="1420"/>
        <v>пятница</v>
      </c>
      <c r="F45478">
        <f>VLOOKUP(C45478,'Первые просмотры'!A:B,2,0)</f>
        <v>137435</v>
      </c>
      <c r="G45478">
        <f t="shared" si="1421"/>
        <v>0</v>
      </c>
    </row>
    <row r="45479" spans="1:7" x14ac:dyDescent="0.25">
      <c r="A45479">
        <v>139854</v>
      </c>
      <c r="B45479" s="2">
        <v>44351.995737864083</v>
      </c>
      <c r="C45479">
        <v>20062</v>
      </c>
      <c r="D45479">
        <v>227775</v>
      </c>
      <c r="E45479" t="str">
        <f t="shared" si="1420"/>
        <v>пятница</v>
      </c>
      <c r="F45479">
        <f>VLOOKUP(C45479,'Первые просмотры'!A:B,2,0)</f>
        <v>31356</v>
      </c>
      <c r="G45479">
        <f t="shared" si="1421"/>
        <v>0</v>
      </c>
    </row>
    <row r="45480" spans="1:7" x14ac:dyDescent="0.25">
      <c r="A45480">
        <v>139856</v>
      </c>
      <c r="B45480" s="2">
        <v>44351.997355987056</v>
      </c>
      <c r="C45480">
        <v>64753</v>
      </c>
      <c r="D45480">
        <v>245650</v>
      </c>
      <c r="E45480" t="str">
        <f t="shared" si="1420"/>
        <v>пятница</v>
      </c>
      <c r="F45480">
        <f>VLOOKUP(C45480,'Первые просмотры'!A:B,2,0)</f>
        <v>9174</v>
      </c>
      <c r="G45480">
        <f t="shared" si="1421"/>
        <v>0</v>
      </c>
    </row>
    <row r="45481" spans="1:7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t="str">
        <f t="shared" si="1420"/>
        <v>пятница</v>
      </c>
      <c r="F45481">
        <f>VLOOKUP(C45481,'Первые просмотры'!A:B,2,0)</f>
        <v>20102</v>
      </c>
      <c r="G45481">
        <f t="shared" si="1421"/>
        <v>0</v>
      </c>
    </row>
    <row r="45482" spans="1:7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t="str">
        <f t="shared" si="1420"/>
        <v>суббота</v>
      </c>
      <c r="F45482">
        <f>VLOOKUP(C45482,'Первые просмотры'!A:B,2,0)</f>
        <v>23883</v>
      </c>
      <c r="G45482">
        <f t="shared" si="1421"/>
        <v>0</v>
      </c>
    </row>
    <row r="45483" spans="1:7" x14ac:dyDescent="0.25">
      <c r="A45483">
        <v>139870</v>
      </c>
      <c r="B45483" s="2">
        <v>44352.002044740133</v>
      </c>
      <c r="C45483">
        <v>61875</v>
      </c>
      <c r="D45483">
        <v>251574</v>
      </c>
      <c r="E45483" t="str">
        <f t="shared" si="1420"/>
        <v>суббота</v>
      </c>
      <c r="F45483">
        <f>VLOOKUP(C45483,'Первые просмотры'!A:B,2,0)</f>
        <v>5200</v>
      </c>
      <c r="G45483">
        <f t="shared" si="1421"/>
        <v>0</v>
      </c>
    </row>
    <row r="45484" spans="1:7" x14ac:dyDescent="0.25">
      <c r="A45484">
        <v>139871</v>
      </c>
      <c r="B45484" s="2">
        <v>44352.003333333334</v>
      </c>
      <c r="C45484">
        <v>161540</v>
      </c>
      <c r="D45484">
        <v>73471</v>
      </c>
      <c r="E45484" t="str">
        <f t="shared" si="1420"/>
        <v>суббота</v>
      </c>
      <c r="F45484">
        <f>VLOOKUP(C45484,'Первые просмотры'!A:B,2,0)</f>
        <v>5960</v>
      </c>
      <c r="G45484">
        <f t="shared" si="1421"/>
        <v>0</v>
      </c>
    </row>
    <row r="45485" spans="1:7" x14ac:dyDescent="0.25">
      <c r="A45485">
        <v>139875</v>
      </c>
      <c r="B45485" s="2">
        <v>44352.003423948219</v>
      </c>
      <c r="C45485">
        <v>50827</v>
      </c>
      <c r="D45485">
        <v>88863</v>
      </c>
      <c r="E45485" t="str">
        <f t="shared" si="1420"/>
        <v>суббота</v>
      </c>
      <c r="F45485">
        <f>VLOOKUP(C45485,'Первые просмотры'!A:B,2,0)</f>
        <v>125239</v>
      </c>
      <c r="G45485">
        <f t="shared" si="1421"/>
        <v>0</v>
      </c>
    </row>
    <row r="45486" spans="1:7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t="str">
        <f t="shared" si="1420"/>
        <v>суббота</v>
      </c>
      <c r="F45486">
        <f>VLOOKUP(C45486,'Первые просмотры'!A:B,2,0)</f>
        <v>117230</v>
      </c>
      <c r="G45486">
        <f t="shared" si="1421"/>
        <v>0</v>
      </c>
    </row>
    <row r="45487" spans="1:7" x14ac:dyDescent="0.25">
      <c r="A45487">
        <v>139877</v>
      </c>
      <c r="B45487" s="2">
        <v>44352.0050420712</v>
      </c>
      <c r="C45487">
        <v>295036</v>
      </c>
      <c r="D45487">
        <v>413446</v>
      </c>
      <c r="E45487" t="str">
        <f t="shared" si="1420"/>
        <v>суббота</v>
      </c>
      <c r="F45487">
        <f>VLOOKUP(C45487,'Первые просмотры'!A:B,2,0)</f>
        <v>115235</v>
      </c>
      <c r="G45487">
        <f t="shared" si="1421"/>
        <v>0</v>
      </c>
    </row>
    <row r="45488" spans="1:7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t="str">
        <f t="shared" si="1420"/>
        <v>суббота</v>
      </c>
      <c r="F45488">
        <f>VLOOKUP(C45488,'Первые просмотры'!A:B,2,0)</f>
        <v>125355</v>
      </c>
      <c r="G45488">
        <f t="shared" si="1421"/>
        <v>0</v>
      </c>
    </row>
    <row r="45489" spans="1:7" x14ac:dyDescent="0.25">
      <c r="A45489">
        <v>139880</v>
      </c>
      <c r="B45489" s="2">
        <v>44352.008278317153</v>
      </c>
      <c r="C45489">
        <v>1180</v>
      </c>
      <c r="D45489">
        <v>100603</v>
      </c>
      <c r="E45489" t="str">
        <f t="shared" si="1420"/>
        <v>суббота</v>
      </c>
      <c r="F45489">
        <f>VLOOKUP(C45489,'Первые просмотры'!A:B,2,0)</f>
        <v>111542</v>
      </c>
      <c r="G45489">
        <f t="shared" si="1421"/>
        <v>0</v>
      </c>
    </row>
    <row r="45490" spans="1:7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t="str">
        <f t="shared" si="1420"/>
        <v>суббота</v>
      </c>
      <c r="F45490">
        <f>VLOOKUP(C45490,'Первые просмотры'!A:B,2,0)</f>
        <v>107063</v>
      </c>
      <c r="G45490">
        <f t="shared" si="1421"/>
        <v>0</v>
      </c>
    </row>
    <row r="45491" spans="1:7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t="str">
        <f t="shared" si="1420"/>
        <v>суббота</v>
      </c>
      <c r="F45491">
        <f>VLOOKUP(C45491,'Первые просмотры'!A:B,2,0)</f>
        <v>7165</v>
      </c>
      <c r="G45491">
        <f t="shared" si="1421"/>
        <v>0</v>
      </c>
    </row>
    <row r="45492" spans="1:7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t="str">
        <f t="shared" si="1420"/>
        <v>суббота</v>
      </c>
      <c r="F45492">
        <f>VLOOKUP(C45492,'Первые просмотры'!A:B,2,0)</f>
        <v>6840</v>
      </c>
      <c r="G45492">
        <f t="shared" si="1421"/>
        <v>0</v>
      </c>
    </row>
    <row r="45493" spans="1:7" x14ac:dyDescent="0.25">
      <c r="A45493">
        <v>139890</v>
      </c>
      <c r="B45493" s="2">
        <v>44352.010559404276</v>
      </c>
      <c r="C45493">
        <v>51639</v>
      </c>
      <c r="D45493">
        <v>470762</v>
      </c>
      <c r="E45493" t="str">
        <f t="shared" si="1420"/>
        <v>суббота</v>
      </c>
      <c r="F45493">
        <f>VLOOKUP(C45493,'Первые просмотры'!A:B,2,0)</f>
        <v>118003</v>
      </c>
      <c r="G45493">
        <f t="shared" si="1421"/>
        <v>0</v>
      </c>
    </row>
    <row r="45494" spans="1:7" x14ac:dyDescent="0.25">
      <c r="A45494">
        <v>139892</v>
      </c>
      <c r="B45494" s="2">
        <v>44352.011666666665</v>
      </c>
      <c r="C45494">
        <v>88952</v>
      </c>
      <c r="D45494">
        <v>100412</v>
      </c>
      <c r="E45494" t="str">
        <f t="shared" si="1420"/>
        <v>суббота</v>
      </c>
      <c r="F45494">
        <f>VLOOKUP(C45494,'Первые просмотры'!A:B,2,0)</f>
        <v>105881</v>
      </c>
      <c r="G45494">
        <f t="shared" si="1421"/>
        <v>0</v>
      </c>
    </row>
    <row r="45495" spans="1:7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t="str">
        <f t="shared" si="1420"/>
        <v>суббота</v>
      </c>
      <c r="F45495">
        <f>VLOOKUP(C45495,'Первые просмотры'!A:B,2,0)</f>
        <v>49565</v>
      </c>
      <c r="G45495">
        <f t="shared" si="1421"/>
        <v>0</v>
      </c>
    </row>
    <row r="45496" spans="1:7" x14ac:dyDescent="0.25">
      <c r="A45496">
        <v>139900</v>
      </c>
      <c r="B45496" s="2">
        <v>44352.01636893204</v>
      </c>
      <c r="C45496">
        <v>329124</v>
      </c>
      <c r="D45496">
        <v>413446</v>
      </c>
      <c r="E45496" t="str">
        <f t="shared" si="1420"/>
        <v>суббота</v>
      </c>
      <c r="F45496">
        <f>VLOOKUP(C45496,'Первые просмотры'!A:B,2,0)</f>
        <v>71600</v>
      </c>
      <c r="G45496">
        <f t="shared" si="1421"/>
        <v>0</v>
      </c>
    </row>
    <row r="45497" spans="1:7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t="str">
        <f t="shared" si="1420"/>
        <v>суббота</v>
      </c>
      <c r="F45497">
        <f>VLOOKUP(C45497,'Первые просмотры'!A:B,2,0)</f>
        <v>24928</v>
      </c>
      <c r="G45497">
        <f t="shared" si="1421"/>
        <v>0</v>
      </c>
    </row>
    <row r="45498" spans="1:7" x14ac:dyDescent="0.25">
      <c r="A45498">
        <v>139906</v>
      </c>
      <c r="B45498" s="2">
        <v>44352.018066957608</v>
      </c>
      <c r="C45498">
        <v>35807</v>
      </c>
      <c r="D45498">
        <v>21407</v>
      </c>
      <c r="E45498" t="str">
        <f t="shared" si="1420"/>
        <v>суббота</v>
      </c>
      <c r="F45498">
        <f>VLOOKUP(C45498,'Первые просмотры'!A:B,2,0)</f>
        <v>117801</v>
      </c>
      <c r="G45498">
        <f t="shared" si="1421"/>
        <v>0</v>
      </c>
    </row>
    <row r="45499" spans="1:7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t="str">
        <f t="shared" si="1420"/>
        <v>суббота</v>
      </c>
      <c r="F45499">
        <f>VLOOKUP(C45499,'Первые просмотры'!A:B,2,0)</f>
        <v>24193</v>
      </c>
      <c r="G45499">
        <f t="shared" si="1421"/>
        <v>0</v>
      </c>
    </row>
    <row r="45500" spans="1:7" x14ac:dyDescent="0.25">
      <c r="A45500">
        <v>139911</v>
      </c>
      <c r="B45500" s="2">
        <v>44352.02041423948</v>
      </c>
      <c r="C45500">
        <v>148925</v>
      </c>
      <c r="D45500">
        <v>243916</v>
      </c>
      <c r="E45500" t="str">
        <f t="shared" si="1420"/>
        <v>суббота</v>
      </c>
      <c r="F45500">
        <f>VLOOKUP(C45500,'Первые просмотры'!A:B,2,0)</f>
        <v>29884</v>
      </c>
      <c r="G45500">
        <f t="shared" si="1421"/>
        <v>0</v>
      </c>
    </row>
    <row r="45501" spans="1:7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t="str">
        <f t="shared" si="1420"/>
        <v>суббота</v>
      </c>
      <c r="F45501">
        <f>VLOOKUP(C45501,'Первые просмотры'!A:B,2,0)</f>
        <v>59398</v>
      </c>
      <c r="G45501">
        <f t="shared" si="1421"/>
        <v>0</v>
      </c>
    </row>
    <row r="45502" spans="1:7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t="str">
        <f t="shared" si="1420"/>
        <v>суббота</v>
      </c>
      <c r="F45502">
        <f>VLOOKUP(C45502,'Первые просмотры'!A:B,2,0)</f>
        <v>127455</v>
      </c>
      <c r="G45502">
        <f t="shared" si="1421"/>
        <v>0</v>
      </c>
    </row>
    <row r="45503" spans="1:7" x14ac:dyDescent="0.25">
      <c r="A45503">
        <v>139920</v>
      </c>
      <c r="B45503" s="2">
        <v>44352.022705771051</v>
      </c>
      <c r="C45503">
        <v>91529</v>
      </c>
      <c r="D45503">
        <v>89186</v>
      </c>
      <c r="E45503" t="str">
        <f t="shared" si="1420"/>
        <v>суббота</v>
      </c>
      <c r="F45503">
        <f>VLOOKUP(C45503,'Первые просмотры'!A:B,2,0)</f>
        <v>24489</v>
      </c>
      <c r="G45503">
        <f t="shared" si="1421"/>
        <v>0</v>
      </c>
    </row>
    <row r="45504" spans="1:7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t="str">
        <f t="shared" si="1420"/>
        <v>суббота</v>
      </c>
      <c r="F45504">
        <f>VLOOKUP(C45504,'Первые просмотры'!A:B,2,0)</f>
        <v>37874</v>
      </c>
      <c r="G45504">
        <f t="shared" si="1421"/>
        <v>0</v>
      </c>
    </row>
    <row r="45505" spans="1:7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t="str">
        <f t="shared" si="1420"/>
        <v>суббота</v>
      </c>
      <c r="F45505">
        <f>VLOOKUP(C45505,'Первые просмотры'!A:B,2,0)</f>
        <v>107633</v>
      </c>
      <c r="G45505">
        <f t="shared" si="1421"/>
        <v>0</v>
      </c>
    </row>
    <row r="45506" spans="1:7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t="str">
        <f t="shared" si="1420"/>
        <v>суббота</v>
      </c>
      <c r="F45506">
        <f>VLOOKUP(C45506,'Первые просмотры'!A:B,2,0)</f>
        <v>41380</v>
      </c>
      <c r="G45506">
        <f t="shared" si="1421"/>
        <v>0</v>
      </c>
    </row>
    <row r="45507" spans="1:7" x14ac:dyDescent="0.25">
      <c r="A45507">
        <v>139932</v>
      </c>
      <c r="B45507" s="2">
        <v>44352.029419843137</v>
      </c>
      <c r="C45507">
        <v>26006</v>
      </c>
      <c r="D45507">
        <v>21136</v>
      </c>
      <c r="E45507" t="str">
        <f t="shared" ref="E45507:E45570" si="1422">TEXT(B45507, "ДДДД")</f>
        <v>суббота</v>
      </c>
      <c r="F45507">
        <f>VLOOKUP(C45507,'Первые просмотры'!A:B,2,0)</f>
        <v>123110</v>
      </c>
      <c r="G45507">
        <f t="shared" ref="G45507:G45570" si="1423">IF(A45507=F45507,1,0)</f>
        <v>0</v>
      </c>
    </row>
    <row r="45508" spans="1:7" x14ac:dyDescent="0.25">
      <c r="A45508">
        <v>139933</v>
      </c>
      <c r="B45508" s="2">
        <v>44352.029480880155</v>
      </c>
      <c r="C45508">
        <v>67066</v>
      </c>
      <c r="D45508">
        <v>360778</v>
      </c>
      <c r="E45508" t="str">
        <f t="shared" si="1422"/>
        <v>суббота</v>
      </c>
      <c r="F45508">
        <f>VLOOKUP(C45508,'Первые просмотры'!A:B,2,0)</f>
        <v>13652</v>
      </c>
      <c r="G45508">
        <f t="shared" si="1423"/>
        <v>0</v>
      </c>
    </row>
    <row r="45509" spans="1:7" x14ac:dyDescent="0.25">
      <c r="A45509">
        <v>139934</v>
      </c>
      <c r="B45509" s="2">
        <v>44352.03</v>
      </c>
      <c r="C45509">
        <v>183345</v>
      </c>
      <c r="D45509">
        <v>290222</v>
      </c>
      <c r="E45509" t="str">
        <f t="shared" si="1422"/>
        <v>суббота</v>
      </c>
      <c r="F45509">
        <f>VLOOKUP(C45509,'Первые просмотры'!A:B,2,0)</f>
        <v>114076</v>
      </c>
      <c r="G45509">
        <f t="shared" si="1423"/>
        <v>0</v>
      </c>
    </row>
    <row r="45510" spans="1:7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t="str">
        <f t="shared" si="1422"/>
        <v>суббота</v>
      </c>
      <c r="F45510">
        <f>VLOOKUP(C45510,'Первые просмотры'!A:B,2,0)</f>
        <v>25692</v>
      </c>
      <c r="G45510">
        <f t="shared" si="1423"/>
        <v>0</v>
      </c>
    </row>
    <row r="45511" spans="1:7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t="str">
        <f t="shared" si="1422"/>
        <v>суббота</v>
      </c>
      <c r="F45511">
        <f>VLOOKUP(C45511,'Первые просмотры'!A:B,2,0)</f>
        <v>24614</v>
      </c>
      <c r="G45511">
        <f t="shared" si="1423"/>
        <v>0</v>
      </c>
    </row>
    <row r="45512" spans="1:7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t="str">
        <f t="shared" si="1422"/>
        <v>суббота</v>
      </c>
      <c r="F45512">
        <f>VLOOKUP(C45512,'Первые просмотры'!A:B,2,0)</f>
        <v>123889</v>
      </c>
      <c r="G45512">
        <f t="shared" si="1423"/>
        <v>0</v>
      </c>
    </row>
    <row r="45513" spans="1:7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t="str">
        <f t="shared" si="1422"/>
        <v>суббота</v>
      </c>
      <c r="F45513">
        <f>VLOOKUP(C45513,'Первые просмотры'!A:B,2,0)</f>
        <v>3409</v>
      </c>
      <c r="G45513">
        <f t="shared" si="1423"/>
        <v>0</v>
      </c>
    </row>
    <row r="45514" spans="1:7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t="str">
        <f t="shared" si="1422"/>
        <v>суббота</v>
      </c>
      <c r="F45514">
        <f>VLOOKUP(C45514,'Первые просмотры'!A:B,2,0)</f>
        <v>37335</v>
      </c>
      <c r="G45514">
        <f t="shared" si="1423"/>
        <v>0</v>
      </c>
    </row>
    <row r="45515" spans="1:7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t="str">
        <f t="shared" si="1422"/>
        <v>суббота</v>
      </c>
      <c r="F45515">
        <f>VLOOKUP(C45515,'Первые просмотры'!A:B,2,0)</f>
        <v>97391</v>
      </c>
      <c r="G45515">
        <f t="shared" si="1423"/>
        <v>0</v>
      </c>
    </row>
    <row r="45516" spans="1:7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t="str">
        <f t="shared" si="1422"/>
        <v>суббота</v>
      </c>
      <c r="F45516">
        <f>VLOOKUP(C45516,'Первые просмотры'!A:B,2,0)</f>
        <v>111305</v>
      </c>
      <c r="G45516">
        <f t="shared" si="1423"/>
        <v>0</v>
      </c>
    </row>
    <row r="45517" spans="1:7" x14ac:dyDescent="0.25">
      <c r="A45517">
        <v>139959</v>
      </c>
      <c r="B45517" s="2">
        <v>44352.035786407767</v>
      </c>
      <c r="C45517">
        <v>96427</v>
      </c>
      <c r="D45517">
        <v>250679</v>
      </c>
      <c r="E45517" t="str">
        <f t="shared" si="1422"/>
        <v>суббота</v>
      </c>
      <c r="F45517">
        <f>VLOOKUP(C45517,'Первые просмотры'!A:B,2,0)</f>
        <v>127007</v>
      </c>
      <c r="G45517">
        <f t="shared" si="1423"/>
        <v>0</v>
      </c>
    </row>
    <row r="45518" spans="1:7" x14ac:dyDescent="0.25">
      <c r="A45518">
        <v>139964</v>
      </c>
      <c r="B45518" s="2">
        <v>44352.037293618581</v>
      </c>
      <c r="C45518">
        <v>224514</v>
      </c>
      <c r="D45518">
        <v>52197</v>
      </c>
      <c r="E45518" t="str">
        <f t="shared" si="1422"/>
        <v>суббота</v>
      </c>
      <c r="F45518">
        <f>VLOOKUP(C45518,'Первые просмотры'!A:B,2,0)</f>
        <v>70028</v>
      </c>
      <c r="G45518">
        <f t="shared" si="1423"/>
        <v>0</v>
      </c>
    </row>
    <row r="45519" spans="1:7" x14ac:dyDescent="0.25">
      <c r="A45519">
        <v>139966</v>
      </c>
      <c r="B45519" s="2">
        <v>44352.03902265372</v>
      </c>
      <c r="C45519">
        <v>16016</v>
      </c>
      <c r="D45519">
        <v>179296</v>
      </c>
      <c r="E45519" t="str">
        <f t="shared" si="1422"/>
        <v>суббота</v>
      </c>
      <c r="F45519">
        <f>VLOOKUP(C45519,'Первые просмотры'!A:B,2,0)</f>
        <v>18923</v>
      </c>
      <c r="G45519">
        <f t="shared" si="1423"/>
        <v>0</v>
      </c>
    </row>
    <row r="45520" spans="1:7" x14ac:dyDescent="0.25">
      <c r="A45520">
        <v>139971</v>
      </c>
      <c r="B45520" s="2">
        <v>44352.03902265372</v>
      </c>
      <c r="C45520">
        <v>277934</v>
      </c>
      <c r="D45520">
        <v>158978</v>
      </c>
      <c r="E45520" t="str">
        <f t="shared" si="1422"/>
        <v>суббота</v>
      </c>
      <c r="F45520">
        <f>VLOOKUP(C45520,'Первые просмотры'!A:B,2,0)</f>
        <v>110747</v>
      </c>
      <c r="G45520">
        <f t="shared" si="1423"/>
        <v>0</v>
      </c>
    </row>
    <row r="45521" spans="1:7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t="str">
        <f t="shared" si="1422"/>
        <v>суббота</v>
      </c>
      <c r="F45521">
        <f>VLOOKUP(C45521,'Первые просмотры'!A:B,2,0)</f>
        <v>111810</v>
      </c>
      <c r="G45521">
        <f t="shared" si="1423"/>
        <v>0</v>
      </c>
    </row>
    <row r="45522" spans="1:7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t="str">
        <f t="shared" si="1422"/>
        <v>суббота</v>
      </c>
      <c r="F45522">
        <f>VLOOKUP(C45522,'Первые просмотры'!A:B,2,0)</f>
        <v>10508</v>
      </c>
      <c r="G45522">
        <f t="shared" si="1423"/>
        <v>0</v>
      </c>
    </row>
    <row r="45523" spans="1:7" x14ac:dyDescent="0.25">
      <c r="A45523">
        <v>139982</v>
      </c>
      <c r="B45523" s="2">
        <v>44352.04330576495</v>
      </c>
      <c r="C45523">
        <v>47761</v>
      </c>
      <c r="D45523">
        <v>369021</v>
      </c>
      <c r="E45523" t="str">
        <f t="shared" si="1422"/>
        <v>суббота</v>
      </c>
      <c r="F45523">
        <f>VLOOKUP(C45523,'Первые просмотры'!A:B,2,0)</f>
        <v>44932</v>
      </c>
      <c r="G45523">
        <f t="shared" si="1423"/>
        <v>0</v>
      </c>
    </row>
    <row r="45524" spans="1:7" x14ac:dyDescent="0.25">
      <c r="A45524">
        <v>139986</v>
      </c>
      <c r="B45524" s="2">
        <v>44352.043488876006</v>
      </c>
      <c r="C45524">
        <v>77359</v>
      </c>
      <c r="D45524">
        <v>271445</v>
      </c>
      <c r="E45524" t="str">
        <f t="shared" si="1422"/>
        <v>суббота</v>
      </c>
      <c r="F45524">
        <f>VLOOKUP(C45524,'Первые просмотры'!A:B,2,0)</f>
        <v>105096</v>
      </c>
      <c r="G45524">
        <f t="shared" si="1423"/>
        <v>0</v>
      </c>
    </row>
    <row r="45525" spans="1:7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t="str">
        <f t="shared" si="1422"/>
        <v>суббота</v>
      </c>
      <c r="F45525">
        <f>VLOOKUP(C45525,'Первые просмотры'!A:B,2,0)</f>
        <v>110782</v>
      </c>
      <c r="G45525">
        <f t="shared" si="1423"/>
        <v>0</v>
      </c>
    </row>
    <row r="45526" spans="1:7" x14ac:dyDescent="0.25">
      <c r="A45526">
        <v>139988</v>
      </c>
      <c r="B45526" s="2">
        <v>44352.044557023837</v>
      </c>
      <c r="C45526">
        <v>85972</v>
      </c>
      <c r="D45526">
        <v>246071</v>
      </c>
      <c r="E45526" t="str">
        <f t="shared" si="1422"/>
        <v>суббота</v>
      </c>
      <c r="F45526">
        <f>VLOOKUP(C45526,'Первые просмотры'!A:B,2,0)</f>
        <v>139988</v>
      </c>
      <c r="G45526">
        <f t="shared" si="1423"/>
        <v>1</v>
      </c>
    </row>
    <row r="45527" spans="1:7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t="str">
        <f t="shared" si="1422"/>
        <v>суббота</v>
      </c>
      <c r="F45527">
        <f>VLOOKUP(C45527,'Первые просмотры'!A:B,2,0)</f>
        <v>20801</v>
      </c>
      <c r="G45527">
        <f t="shared" si="1423"/>
        <v>0</v>
      </c>
    </row>
    <row r="45528" spans="1:7" x14ac:dyDescent="0.25">
      <c r="A45528">
        <v>139992</v>
      </c>
      <c r="B45528" s="2">
        <v>44352.047517799358</v>
      </c>
      <c r="C45528">
        <v>253408</v>
      </c>
      <c r="D45528">
        <v>24481</v>
      </c>
      <c r="E45528" t="str">
        <f t="shared" si="1422"/>
        <v>суббота</v>
      </c>
      <c r="F45528">
        <f>VLOOKUP(C45528,'Первые просмотры'!A:B,2,0)</f>
        <v>23724</v>
      </c>
      <c r="G45528">
        <f t="shared" si="1423"/>
        <v>0</v>
      </c>
    </row>
    <row r="45529" spans="1:7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t="str">
        <f t="shared" si="1422"/>
        <v>суббота</v>
      </c>
      <c r="F45529">
        <f>VLOOKUP(C45529,'Первые просмотры'!A:B,2,0)</f>
        <v>29187</v>
      </c>
      <c r="G45529">
        <f t="shared" si="1423"/>
        <v>0</v>
      </c>
    </row>
    <row r="45530" spans="1:7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t="str">
        <f t="shared" si="1422"/>
        <v>суббота</v>
      </c>
      <c r="F45530">
        <f>VLOOKUP(C45530,'Первые просмотры'!A:B,2,0)</f>
        <v>6332</v>
      </c>
      <c r="G45530">
        <f t="shared" si="1423"/>
        <v>0</v>
      </c>
    </row>
    <row r="45531" spans="1:7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t="str">
        <f t="shared" si="1422"/>
        <v>суббота</v>
      </c>
      <c r="F45531">
        <f>VLOOKUP(C45531,'Первые просмотры'!A:B,2,0)</f>
        <v>101214</v>
      </c>
      <c r="G45531">
        <f t="shared" si="1423"/>
        <v>0</v>
      </c>
    </row>
    <row r="45532" spans="1:7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t="str">
        <f t="shared" si="1422"/>
        <v>суббота</v>
      </c>
      <c r="F45532">
        <f>VLOOKUP(C45532,'Первые просмотры'!A:B,2,0)</f>
        <v>35376</v>
      </c>
      <c r="G45532">
        <f t="shared" si="1423"/>
        <v>0</v>
      </c>
    </row>
    <row r="45533" spans="1:7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t="str">
        <f t="shared" si="1422"/>
        <v>суббота</v>
      </c>
      <c r="F45533">
        <f>VLOOKUP(C45533,'Первые просмотры'!A:B,2,0)</f>
        <v>124268</v>
      </c>
      <c r="G45533">
        <f t="shared" si="1423"/>
        <v>0</v>
      </c>
    </row>
    <row r="45534" spans="1:7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t="str">
        <f t="shared" si="1422"/>
        <v>суббота</v>
      </c>
      <c r="F45534">
        <f>VLOOKUP(C45534,'Первые просмотры'!A:B,2,0)</f>
        <v>140004</v>
      </c>
      <c r="G45534">
        <f t="shared" si="1423"/>
        <v>1</v>
      </c>
    </row>
    <row r="45535" spans="1:7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t="str">
        <f t="shared" si="1422"/>
        <v>суббота</v>
      </c>
      <c r="F45535">
        <f>VLOOKUP(C45535,'Первые просмотры'!A:B,2,0)</f>
        <v>81239</v>
      </c>
      <c r="G45535">
        <f t="shared" si="1423"/>
        <v>0</v>
      </c>
    </row>
    <row r="45536" spans="1:7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t="str">
        <f t="shared" si="1422"/>
        <v>суббота</v>
      </c>
      <c r="F45536">
        <f>VLOOKUP(C45536,'Первые просмотры'!A:B,2,0)</f>
        <v>24864</v>
      </c>
      <c r="G45536">
        <f t="shared" si="1423"/>
        <v>0</v>
      </c>
    </row>
    <row r="45537" spans="1:7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t="str">
        <f t="shared" si="1422"/>
        <v>суббота</v>
      </c>
      <c r="F45537">
        <f>VLOOKUP(C45537,'Первые просмотры'!A:B,2,0)</f>
        <v>51401</v>
      </c>
      <c r="G45537">
        <f t="shared" si="1423"/>
        <v>0</v>
      </c>
    </row>
    <row r="45538" spans="1:7" x14ac:dyDescent="0.25">
      <c r="A45538">
        <v>140019</v>
      </c>
      <c r="B45538" s="2">
        <v>44352.05899227882</v>
      </c>
      <c r="C45538">
        <v>110334</v>
      </c>
      <c r="D45538">
        <v>433927</v>
      </c>
      <c r="E45538" t="str">
        <f t="shared" si="1422"/>
        <v>суббота</v>
      </c>
      <c r="F45538">
        <f>VLOOKUP(C45538,'Первые просмотры'!A:B,2,0)</f>
        <v>100889</v>
      </c>
      <c r="G45538">
        <f t="shared" si="1423"/>
        <v>0</v>
      </c>
    </row>
    <row r="45539" spans="1:7" x14ac:dyDescent="0.25">
      <c r="A45539">
        <v>140021</v>
      </c>
      <c r="B45539" s="2">
        <v>44352.060462783171</v>
      </c>
      <c r="C45539">
        <v>57741</v>
      </c>
      <c r="D45539">
        <v>148256</v>
      </c>
      <c r="E45539" t="str">
        <f t="shared" si="1422"/>
        <v>суббота</v>
      </c>
      <c r="F45539">
        <f>VLOOKUP(C45539,'Первые просмотры'!A:B,2,0)</f>
        <v>123047</v>
      </c>
      <c r="G45539">
        <f t="shared" si="1423"/>
        <v>0</v>
      </c>
    </row>
    <row r="45540" spans="1:7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t="str">
        <f t="shared" si="1422"/>
        <v>суббота</v>
      </c>
      <c r="F45540">
        <f>VLOOKUP(C45540,'Первые просмотры'!A:B,2,0)</f>
        <v>19987</v>
      </c>
      <c r="G45540">
        <f t="shared" si="1423"/>
        <v>0</v>
      </c>
    </row>
    <row r="45541" spans="1:7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t="str">
        <f t="shared" si="1422"/>
        <v>суббота</v>
      </c>
      <c r="F45541">
        <f>VLOOKUP(C45541,'Первые просмотры'!A:B,2,0)</f>
        <v>28815</v>
      </c>
      <c r="G45541">
        <f t="shared" si="1423"/>
        <v>0</v>
      </c>
    </row>
    <row r="45542" spans="1:7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t="str">
        <f t="shared" si="1422"/>
        <v>суббота</v>
      </c>
      <c r="F45542">
        <f>VLOOKUP(C45542,'Первые просмотры'!A:B,2,0)</f>
        <v>34637</v>
      </c>
      <c r="G45542">
        <f t="shared" si="1423"/>
        <v>0</v>
      </c>
    </row>
    <row r="45543" spans="1:7" x14ac:dyDescent="0.25">
      <c r="A45543">
        <v>140032</v>
      </c>
      <c r="B45543" s="2">
        <v>44352.06509598071</v>
      </c>
      <c r="C45543">
        <v>284602</v>
      </c>
      <c r="D45543">
        <v>73643</v>
      </c>
      <c r="E45543" t="str">
        <f t="shared" si="1422"/>
        <v>суббота</v>
      </c>
      <c r="F45543">
        <f>VLOOKUP(C45543,'Первые просмотры'!A:B,2,0)</f>
        <v>32163</v>
      </c>
      <c r="G45543">
        <f t="shared" si="1423"/>
        <v>0</v>
      </c>
    </row>
    <row r="45544" spans="1:7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t="str">
        <f t="shared" si="1422"/>
        <v>суббота</v>
      </c>
      <c r="F45544">
        <f>VLOOKUP(C45544,'Первые просмотры'!A:B,2,0)</f>
        <v>55063</v>
      </c>
      <c r="G45544">
        <f t="shared" si="1423"/>
        <v>0</v>
      </c>
    </row>
    <row r="45545" spans="1:7" x14ac:dyDescent="0.25">
      <c r="A45545">
        <v>140041</v>
      </c>
      <c r="B45545" s="2">
        <v>44352.066347239597</v>
      </c>
      <c r="C45545">
        <v>231910</v>
      </c>
      <c r="D45545">
        <v>54929</v>
      </c>
      <c r="E45545" t="str">
        <f t="shared" si="1422"/>
        <v>суббота</v>
      </c>
      <c r="F45545">
        <f>VLOOKUP(C45545,'Первые просмотры'!A:B,2,0)</f>
        <v>15404</v>
      </c>
      <c r="G45545">
        <f t="shared" si="1423"/>
        <v>0</v>
      </c>
    </row>
    <row r="45546" spans="1:7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t="str">
        <f t="shared" si="1422"/>
        <v>суббота</v>
      </c>
      <c r="F45546">
        <f>VLOOKUP(C45546,'Первые просмотры'!A:B,2,0)</f>
        <v>102002</v>
      </c>
      <c r="G45546">
        <f t="shared" si="1423"/>
        <v>0</v>
      </c>
    </row>
    <row r="45547" spans="1:7" x14ac:dyDescent="0.25">
      <c r="A45547">
        <v>140046</v>
      </c>
      <c r="B45547" s="2">
        <v>44352.067999999999</v>
      </c>
      <c r="C45547">
        <v>117748</v>
      </c>
      <c r="D45547">
        <v>88863</v>
      </c>
      <c r="E45547" t="str">
        <f t="shared" si="1422"/>
        <v>суббота</v>
      </c>
      <c r="F45547">
        <f>VLOOKUP(C45547,'Первые просмотры'!A:B,2,0)</f>
        <v>39279</v>
      </c>
      <c r="G45547">
        <f t="shared" si="1423"/>
        <v>0</v>
      </c>
    </row>
    <row r="45548" spans="1:7" x14ac:dyDescent="0.25">
      <c r="A45548">
        <v>140047</v>
      </c>
      <c r="B45548" s="2">
        <v>44352.06823938719</v>
      </c>
      <c r="C45548">
        <v>112969</v>
      </c>
      <c r="D45548">
        <v>89837</v>
      </c>
      <c r="E45548" t="str">
        <f t="shared" si="1422"/>
        <v>суббота</v>
      </c>
      <c r="F45548">
        <f>VLOOKUP(C45548,'Первые просмотры'!A:B,2,0)</f>
        <v>13940</v>
      </c>
      <c r="G45548">
        <f t="shared" si="1423"/>
        <v>0</v>
      </c>
    </row>
    <row r="45549" spans="1:7" x14ac:dyDescent="0.25">
      <c r="A45549">
        <v>140050</v>
      </c>
      <c r="B45549" s="2">
        <v>44352.071385113268</v>
      </c>
      <c r="C45549">
        <v>49971</v>
      </c>
      <c r="D45549">
        <v>465525</v>
      </c>
      <c r="E45549" t="str">
        <f t="shared" si="1422"/>
        <v>суббота</v>
      </c>
      <c r="F45549">
        <f>VLOOKUP(C45549,'Первые просмотры'!A:B,2,0)</f>
        <v>6691</v>
      </c>
      <c r="G45549">
        <f t="shared" si="1423"/>
        <v>0</v>
      </c>
    </row>
    <row r="45550" spans="1:7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t="str">
        <f t="shared" si="1422"/>
        <v>суббота</v>
      </c>
      <c r="F45550">
        <f>VLOOKUP(C45550,'Первые просмотры'!A:B,2,0)</f>
        <v>132112</v>
      </c>
      <c r="G45550">
        <f t="shared" si="1423"/>
        <v>0</v>
      </c>
    </row>
    <row r="45551" spans="1:7" x14ac:dyDescent="0.25">
      <c r="A45551">
        <v>140059</v>
      </c>
      <c r="B45551" s="2">
        <v>44352.072481460003</v>
      </c>
      <c r="C45551">
        <v>2662</v>
      </c>
      <c r="D45551">
        <v>412429</v>
      </c>
      <c r="E45551" t="str">
        <f t="shared" si="1422"/>
        <v>суббота</v>
      </c>
      <c r="F45551">
        <f>VLOOKUP(C45551,'Первые просмотры'!A:B,2,0)</f>
        <v>44317</v>
      </c>
      <c r="G45551">
        <f t="shared" si="1423"/>
        <v>0</v>
      </c>
    </row>
    <row r="45552" spans="1:7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t="str">
        <f t="shared" si="1422"/>
        <v>суббота</v>
      </c>
      <c r="F45552">
        <f>VLOOKUP(C45552,'Первые просмотры'!A:B,2,0)</f>
        <v>26115</v>
      </c>
      <c r="G45552">
        <f t="shared" si="1423"/>
        <v>0</v>
      </c>
    </row>
    <row r="45553" spans="1:7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t="str">
        <f t="shared" si="1422"/>
        <v>суббота</v>
      </c>
      <c r="F45553">
        <f>VLOOKUP(C45553,'Первые просмотры'!A:B,2,0)</f>
        <v>23873</v>
      </c>
      <c r="G45553">
        <f t="shared" si="1423"/>
        <v>0</v>
      </c>
    </row>
    <row r="45554" spans="1:7" x14ac:dyDescent="0.25">
      <c r="A45554">
        <v>140070</v>
      </c>
      <c r="B45554" s="2">
        <v>44352.072598705505</v>
      </c>
      <c r="C45554">
        <v>36759</v>
      </c>
      <c r="D45554">
        <v>76405</v>
      </c>
      <c r="E45554" t="str">
        <f t="shared" si="1422"/>
        <v>суббота</v>
      </c>
      <c r="F45554">
        <f>VLOOKUP(C45554,'Первые просмотры'!A:B,2,0)</f>
        <v>110433</v>
      </c>
      <c r="G45554">
        <f t="shared" si="1423"/>
        <v>0</v>
      </c>
    </row>
    <row r="45555" spans="1:7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t="str">
        <f t="shared" si="1422"/>
        <v>суббота</v>
      </c>
      <c r="F45555">
        <f>VLOOKUP(C45555,'Первые просмотры'!A:B,2,0)</f>
        <v>35580</v>
      </c>
      <c r="G45555">
        <f t="shared" si="1423"/>
        <v>0</v>
      </c>
    </row>
    <row r="45556" spans="1:7" x14ac:dyDescent="0.25">
      <c r="A45556">
        <v>140076</v>
      </c>
      <c r="B45556" s="2">
        <v>44352.075045014804</v>
      </c>
      <c r="C45556">
        <v>84586</v>
      </c>
      <c r="D45556">
        <v>230507</v>
      </c>
      <c r="E45556" t="str">
        <f t="shared" si="1422"/>
        <v>суббота</v>
      </c>
      <c r="F45556">
        <f>VLOOKUP(C45556,'Первые просмотры'!A:B,2,0)</f>
        <v>127489</v>
      </c>
      <c r="G45556">
        <f t="shared" si="1423"/>
        <v>0</v>
      </c>
    </row>
    <row r="45557" spans="1:7" x14ac:dyDescent="0.25">
      <c r="A45557">
        <v>140078</v>
      </c>
      <c r="B45557" s="2">
        <v>44352.075834951458</v>
      </c>
      <c r="C45557">
        <v>338589</v>
      </c>
      <c r="D45557">
        <v>32415</v>
      </c>
      <c r="E45557" t="str">
        <f t="shared" si="1422"/>
        <v>суббота</v>
      </c>
      <c r="F45557">
        <f>VLOOKUP(C45557,'Первые просмотры'!A:B,2,0)</f>
        <v>26766</v>
      </c>
      <c r="G45557">
        <f t="shared" si="1423"/>
        <v>0</v>
      </c>
    </row>
    <row r="45558" spans="1:7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t="str">
        <f t="shared" si="1422"/>
        <v>суббота</v>
      </c>
      <c r="F45558">
        <f>VLOOKUP(C45558,'Первые просмотры'!A:B,2,0)</f>
        <v>113812</v>
      </c>
      <c r="G45558">
        <f t="shared" si="1423"/>
        <v>0</v>
      </c>
    </row>
    <row r="45559" spans="1:7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t="str">
        <f t="shared" si="1422"/>
        <v>суббота</v>
      </c>
      <c r="F45559">
        <f>VLOOKUP(C45559,'Первые просмотры'!A:B,2,0)</f>
        <v>62115</v>
      </c>
      <c r="G45559">
        <f t="shared" si="1423"/>
        <v>0</v>
      </c>
    </row>
    <row r="45560" spans="1:7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t="str">
        <f t="shared" si="1422"/>
        <v>суббота</v>
      </c>
      <c r="F45560">
        <f>VLOOKUP(C45560,'Первые просмотры'!A:B,2,0)</f>
        <v>16892</v>
      </c>
      <c r="G45560">
        <f t="shared" si="1423"/>
        <v>0</v>
      </c>
    </row>
    <row r="45561" spans="1:7" x14ac:dyDescent="0.25">
      <c r="A45561">
        <v>140088</v>
      </c>
      <c r="B45561" s="2">
        <v>44352.078859828485</v>
      </c>
      <c r="C45561">
        <v>158638</v>
      </c>
      <c r="D45561">
        <v>74742</v>
      </c>
      <c r="E45561" t="str">
        <f t="shared" si="1422"/>
        <v>суббота</v>
      </c>
      <c r="F45561">
        <f>VLOOKUP(C45561,'Первые просмотры'!A:B,2,0)</f>
        <v>109156</v>
      </c>
      <c r="G45561">
        <f t="shared" si="1423"/>
        <v>0</v>
      </c>
    </row>
    <row r="45562" spans="1:7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t="str">
        <f t="shared" si="1422"/>
        <v>суббота</v>
      </c>
      <c r="F45562">
        <f>VLOOKUP(C45562,'Первые просмотры'!A:B,2,0)</f>
        <v>18669</v>
      </c>
      <c r="G45562">
        <f t="shared" si="1423"/>
        <v>0</v>
      </c>
    </row>
    <row r="45563" spans="1:7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t="str">
        <f t="shared" si="1422"/>
        <v>суббота</v>
      </c>
      <c r="F45563">
        <f>VLOOKUP(C45563,'Первые просмотры'!A:B,2,0)</f>
        <v>28260</v>
      </c>
      <c r="G45563">
        <f t="shared" si="1423"/>
        <v>0</v>
      </c>
    </row>
    <row r="45564" spans="1:7" x14ac:dyDescent="0.25">
      <c r="A45564">
        <v>140095</v>
      </c>
      <c r="B45564" s="2">
        <v>44352.084330097088</v>
      </c>
      <c r="C45564">
        <v>82847</v>
      </c>
      <c r="D45564">
        <v>381626</v>
      </c>
      <c r="E45564" t="str">
        <f t="shared" si="1422"/>
        <v>суббота</v>
      </c>
      <c r="F45564">
        <f>VLOOKUP(C45564,'Первые просмотры'!A:B,2,0)</f>
        <v>7022</v>
      </c>
      <c r="G45564">
        <f t="shared" si="1423"/>
        <v>0</v>
      </c>
    </row>
    <row r="45565" spans="1:7" x14ac:dyDescent="0.25">
      <c r="A45565">
        <v>140097</v>
      </c>
      <c r="B45565" s="2">
        <v>44352.086245307779</v>
      </c>
      <c r="C45565">
        <v>42462</v>
      </c>
      <c r="D45565">
        <v>401945</v>
      </c>
      <c r="E45565" t="str">
        <f t="shared" si="1422"/>
        <v>суббота</v>
      </c>
      <c r="F45565">
        <f>VLOOKUP(C45565,'Первые просмотры'!A:B,2,0)</f>
        <v>12185</v>
      </c>
      <c r="G45565">
        <f t="shared" si="1423"/>
        <v>0</v>
      </c>
    </row>
    <row r="45566" spans="1:7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t="str">
        <f t="shared" si="1422"/>
        <v>суббота</v>
      </c>
      <c r="F45566">
        <f>VLOOKUP(C45566,'Первые просмотры'!A:B,2,0)</f>
        <v>18048</v>
      </c>
      <c r="G45566">
        <f t="shared" si="1423"/>
        <v>0</v>
      </c>
    </row>
    <row r="45567" spans="1:7" x14ac:dyDescent="0.25">
      <c r="A45567">
        <v>140100</v>
      </c>
      <c r="B45567" s="2">
        <v>44352.08731345561</v>
      </c>
      <c r="C45567">
        <v>313358</v>
      </c>
      <c r="D45567">
        <v>458081</v>
      </c>
      <c r="E45567" t="str">
        <f t="shared" si="1422"/>
        <v>суббота</v>
      </c>
      <c r="F45567">
        <f>VLOOKUP(C45567,'Первые просмотры'!A:B,2,0)</f>
        <v>125671</v>
      </c>
      <c r="G45567">
        <f t="shared" si="1423"/>
        <v>0</v>
      </c>
    </row>
    <row r="45568" spans="1:7" x14ac:dyDescent="0.25">
      <c r="A45568">
        <v>140101</v>
      </c>
      <c r="B45568" s="2">
        <v>44352.089205603195</v>
      </c>
      <c r="C45568">
        <v>33872</v>
      </c>
      <c r="D45568">
        <v>88863</v>
      </c>
      <c r="E45568" t="str">
        <f t="shared" si="1422"/>
        <v>суббота</v>
      </c>
      <c r="F45568">
        <f>VLOOKUP(C45568,'Первые просмотры'!A:B,2,0)</f>
        <v>105904</v>
      </c>
      <c r="G45568">
        <f t="shared" si="1423"/>
        <v>0</v>
      </c>
    </row>
    <row r="45569" spans="1:7" x14ac:dyDescent="0.25">
      <c r="A45569">
        <v>140105</v>
      </c>
      <c r="B45569" s="2">
        <v>44352.089388714252</v>
      </c>
      <c r="C45569">
        <v>49347</v>
      </c>
      <c r="D45569">
        <v>347008</v>
      </c>
      <c r="E45569" t="str">
        <f t="shared" si="1422"/>
        <v>суббота</v>
      </c>
      <c r="F45569">
        <f>VLOOKUP(C45569,'Первые просмотры'!A:B,2,0)</f>
        <v>3689</v>
      </c>
      <c r="G45569">
        <f t="shared" si="1423"/>
        <v>0</v>
      </c>
    </row>
    <row r="45570" spans="1:7" x14ac:dyDescent="0.25">
      <c r="A45570">
        <v>140110</v>
      </c>
      <c r="B45570" s="2">
        <v>44352.08990752892</v>
      </c>
      <c r="C45570">
        <v>258664</v>
      </c>
      <c r="D45570">
        <v>323966</v>
      </c>
      <c r="E45570" t="str">
        <f t="shared" si="1422"/>
        <v>суббота</v>
      </c>
      <c r="F45570">
        <f>VLOOKUP(C45570,'Первые просмотры'!A:B,2,0)</f>
        <v>105313</v>
      </c>
      <c r="G45570">
        <f t="shared" si="1423"/>
        <v>0</v>
      </c>
    </row>
    <row r="45571" spans="1:7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t="str">
        <f t="shared" ref="E45571:E45634" si="1424">TEXT(B45571, "ДДДД")</f>
        <v>суббота</v>
      </c>
      <c r="F45571">
        <f>VLOOKUP(C45571,'Первые просмотры'!A:B,2,0)</f>
        <v>103629</v>
      </c>
      <c r="G45571">
        <f t="shared" ref="G45571:G45634" si="1425">IF(A45571=F45571,1,0)</f>
        <v>0</v>
      </c>
    </row>
    <row r="45572" spans="1:7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t="str">
        <f t="shared" si="1424"/>
        <v>суббота</v>
      </c>
      <c r="F45572">
        <f>VLOOKUP(C45572,'Первые просмотры'!A:B,2,0)</f>
        <v>56160</v>
      </c>
      <c r="G45572">
        <f t="shared" si="1425"/>
        <v>0</v>
      </c>
    </row>
    <row r="45573" spans="1:7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t="str">
        <f t="shared" si="1424"/>
        <v>суббота</v>
      </c>
      <c r="F45573">
        <f>VLOOKUP(C45573,'Первые просмотры'!A:B,2,0)</f>
        <v>7504</v>
      </c>
      <c r="G45573">
        <f t="shared" si="1425"/>
        <v>0</v>
      </c>
    </row>
    <row r="45574" spans="1:7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t="str">
        <f t="shared" si="1424"/>
        <v>суббота</v>
      </c>
      <c r="F45574">
        <f>VLOOKUP(C45574,'Первые просмотры'!A:B,2,0)</f>
        <v>104286</v>
      </c>
      <c r="G45574">
        <f t="shared" si="1425"/>
        <v>0</v>
      </c>
    </row>
    <row r="45575" spans="1:7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t="str">
        <f t="shared" si="1424"/>
        <v>суббота</v>
      </c>
      <c r="F45575">
        <f>VLOOKUP(C45575,'Первые просмотры'!A:B,2,0)</f>
        <v>52986</v>
      </c>
      <c r="G45575">
        <f t="shared" si="1425"/>
        <v>0</v>
      </c>
    </row>
    <row r="45576" spans="1:7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t="str">
        <f t="shared" si="1424"/>
        <v>суббота</v>
      </c>
      <c r="F45576">
        <f>VLOOKUP(C45576,'Первые просмотры'!A:B,2,0)</f>
        <v>39897</v>
      </c>
      <c r="G45576">
        <f t="shared" si="1425"/>
        <v>0</v>
      </c>
    </row>
    <row r="45577" spans="1:7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t="str">
        <f t="shared" si="1424"/>
        <v>суббота</v>
      </c>
      <c r="F45577">
        <f>VLOOKUP(C45577,'Первые просмотры'!A:B,2,0)</f>
        <v>34847</v>
      </c>
      <c r="G45577">
        <f t="shared" si="1425"/>
        <v>0</v>
      </c>
    </row>
    <row r="45578" spans="1:7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t="str">
        <f t="shared" si="1424"/>
        <v>суббота</v>
      </c>
      <c r="F45578">
        <f>VLOOKUP(C45578,'Первые просмотры'!A:B,2,0)</f>
        <v>104133</v>
      </c>
      <c r="G45578">
        <f t="shared" si="1425"/>
        <v>0</v>
      </c>
    </row>
    <row r="45579" spans="1:7" x14ac:dyDescent="0.25">
      <c r="A45579">
        <v>140135</v>
      </c>
      <c r="B45579" s="2">
        <v>44352.101999999999</v>
      </c>
      <c r="C45579">
        <v>57675</v>
      </c>
      <c r="D45579">
        <v>250679</v>
      </c>
      <c r="E45579" t="str">
        <f t="shared" si="1424"/>
        <v>суббота</v>
      </c>
      <c r="F45579">
        <f>VLOOKUP(C45579,'Первые просмотры'!A:B,2,0)</f>
        <v>24251</v>
      </c>
      <c r="G45579">
        <f t="shared" si="1425"/>
        <v>0</v>
      </c>
    </row>
    <row r="45580" spans="1:7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t="str">
        <f t="shared" si="1424"/>
        <v>суббота</v>
      </c>
      <c r="F45580">
        <f>VLOOKUP(C45580,'Первые просмотры'!A:B,2,0)</f>
        <v>19302</v>
      </c>
      <c r="G45580">
        <f t="shared" si="1425"/>
        <v>0</v>
      </c>
    </row>
    <row r="45581" spans="1:7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t="str">
        <f t="shared" si="1424"/>
        <v>суббота</v>
      </c>
      <c r="F45581">
        <f>VLOOKUP(C45581,'Первые просмотры'!A:B,2,0)</f>
        <v>123922</v>
      </c>
      <c r="G45581">
        <f t="shared" si="1425"/>
        <v>0</v>
      </c>
    </row>
    <row r="45582" spans="1:7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t="str">
        <f t="shared" si="1424"/>
        <v>суббота</v>
      </c>
      <c r="F45582">
        <f>VLOOKUP(C45582,'Первые просмотры'!A:B,2,0)</f>
        <v>116214</v>
      </c>
      <c r="G45582">
        <f t="shared" si="1425"/>
        <v>0</v>
      </c>
    </row>
    <row r="45583" spans="1:7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t="str">
        <f t="shared" si="1424"/>
        <v>суббота</v>
      </c>
      <c r="F45583">
        <f>VLOOKUP(C45583,'Первые просмотры'!A:B,2,0)</f>
        <v>114987</v>
      </c>
      <c r="G45583">
        <f t="shared" si="1425"/>
        <v>0</v>
      </c>
    </row>
    <row r="45584" spans="1:7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t="str">
        <f t="shared" si="1424"/>
        <v>суббота</v>
      </c>
      <c r="F45584">
        <f>VLOOKUP(C45584,'Первые просмотры'!A:B,2,0)</f>
        <v>140148</v>
      </c>
      <c r="G45584">
        <f t="shared" si="1425"/>
        <v>1</v>
      </c>
    </row>
    <row r="45585" spans="1:7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t="str">
        <f t="shared" si="1424"/>
        <v>суббота</v>
      </c>
      <c r="F45585">
        <f>VLOOKUP(C45585,'Первые просмотры'!A:B,2,0)</f>
        <v>36072</v>
      </c>
      <c r="G45585">
        <f t="shared" si="1425"/>
        <v>0</v>
      </c>
    </row>
    <row r="45586" spans="1:7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t="str">
        <f t="shared" si="1424"/>
        <v>суббота</v>
      </c>
      <c r="F45586">
        <f>VLOOKUP(C45586,'Первые просмотры'!A:B,2,0)</f>
        <v>114788</v>
      </c>
      <c r="G45586">
        <f t="shared" si="1425"/>
        <v>0</v>
      </c>
    </row>
    <row r="45587" spans="1:7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t="str">
        <f t="shared" si="1424"/>
        <v>суббота</v>
      </c>
      <c r="F45587">
        <f>VLOOKUP(C45587,'Первые просмотры'!A:B,2,0)</f>
        <v>32109</v>
      </c>
      <c r="G45587">
        <f t="shared" si="1425"/>
        <v>0</v>
      </c>
    </row>
    <row r="45588" spans="1:7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t="str">
        <f t="shared" si="1424"/>
        <v>суббота</v>
      </c>
      <c r="F45588">
        <f>VLOOKUP(C45588,'Первые просмотры'!A:B,2,0)</f>
        <v>106054</v>
      </c>
      <c r="G45588">
        <f t="shared" si="1425"/>
        <v>0</v>
      </c>
    </row>
    <row r="45589" spans="1:7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t="str">
        <f t="shared" si="1424"/>
        <v>суббота</v>
      </c>
      <c r="F45589">
        <f>VLOOKUP(C45589,'Первые просмотры'!A:B,2,0)</f>
        <v>113146</v>
      </c>
      <c r="G45589">
        <f t="shared" si="1425"/>
        <v>0</v>
      </c>
    </row>
    <row r="45590" spans="1:7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t="str">
        <f t="shared" si="1424"/>
        <v>суббота</v>
      </c>
      <c r="F45590">
        <f>VLOOKUP(C45590,'Первые просмотры'!A:B,2,0)</f>
        <v>17022</v>
      </c>
      <c r="G45590">
        <f t="shared" si="1425"/>
        <v>0</v>
      </c>
    </row>
    <row r="45591" spans="1:7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t="str">
        <f t="shared" si="1424"/>
        <v>суббота</v>
      </c>
      <c r="F45591">
        <f>VLOOKUP(C45591,'Первые просмотры'!A:B,2,0)</f>
        <v>8462</v>
      </c>
      <c r="G45591">
        <f t="shared" si="1425"/>
        <v>0</v>
      </c>
    </row>
    <row r="45592" spans="1:7" x14ac:dyDescent="0.25">
      <c r="A45592">
        <v>140171</v>
      </c>
      <c r="B45592" s="2">
        <v>44352.119479964596</v>
      </c>
      <c r="C45592">
        <v>202849</v>
      </c>
      <c r="D45592">
        <v>27281</v>
      </c>
      <c r="E45592" t="str">
        <f t="shared" si="1424"/>
        <v>суббота</v>
      </c>
      <c r="F45592">
        <f>VLOOKUP(C45592,'Первые просмотры'!A:B,2,0)</f>
        <v>113292</v>
      </c>
      <c r="G45592">
        <f t="shared" si="1425"/>
        <v>0</v>
      </c>
    </row>
    <row r="45593" spans="1:7" x14ac:dyDescent="0.25">
      <c r="A45593">
        <v>140175</v>
      </c>
      <c r="B45593" s="2">
        <v>44352.121646778774</v>
      </c>
      <c r="C45593">
        <v>238396</v>
      </c>
      <c r="D45593">
        <v>70091</v>
      </c>
      <c r="E45593" t="str">
        <f t="shared" si="1424"/>
        <v>суббота</v>
      </c>
      <c r="F45593">
        <f>VLOOKUP(C45593,'Первые просмотры'!A:B,2,0)</f>
        <v>124576</v>
      </c>
      <c r="G45593">
        <f t="shared" si="1425"/>
        <v>0</v>
      </c>
    </row>
    <row r="45594" spans="1:7" x14ac:dyDescent="0.25">
      <c r="A45594">
        <v>140180</v>
      </c>
      <c r="B45594" s="2">
        <v>44352.123172704247</v>
      </c>
      <c r="C45594">
        <v>73982</v>
      </c>
      <c r="D45594">
        <v>392434</v>
      </c>
      <c r="E45594" t="str">
        <f t="shared" si="1424"/>
        <v>суббота</v>
      </c>
      <c r="F45594">
        <f>VLOOKUP(C45594,'Первые просмотры'!A:B,2,0)</f>
        <v>61767</v>
      </c>
      <c r="G45594">
        <f t="shared" si="1425"/>
        <v>0</v>
      </c>
    </row>
    <row r="45595" spans="1:7" x14ac:dyDescent="0.25">
      <c r="A45595">
        <v>140182</v>
      </c>
      <c r="B45595" s="2">
        <v>44352.123477889341</v>
      </c>
      <c r="C45595">
        <v>66051</v>
      </c>
      <c r="D45595">
        <v>347393</v>
      </c>
      <c r="E45595" t="str">
        <f t="shared" si="1424"/>
        <v>суббота</v>
      </c>
      <c r="F45595">
        <f>VLOOKUP(C45595,'Первые просмотры'!A:B,2,0)</f>
        <v>5839</v>
      </c>
      <c r="G45595">
        <f t="shared" si="1425"/>
        <v>0</v>
      </c>
    </row>
    <row r="45596" spans="1:7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t="str">
        <f t="shared" si="1424"/>
        <v>суббота</v>
      </c>
      <c r="F45596">
        <f>VLOOKUP(C45596,'Первые просмотры'!A:B,2,0)</f>
        <v>81930</v>
      </c>
      <c r="G45596">
        <f t="shared" si="1425"/>
        <v>0</v>
      </c>
    </row>
    <row r="45597" spans="1:7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t="str">
        <f t="shared" si="1424"/>
        <v>суббота</v>
      </c>
      <c r="F45597">
        <f>VLOOKUP(C45597,'Первые просмотры'!A:B,2,0)</f>
        <v>120259</v>
      </c>
      <c r="G45597">
        <f t="shared" si="1425"/>
        <v>0</v>
      </c>
    </row>
    <row r="45598" spans="1:7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t="str">
        <f t="shared" si="1424"/>
        <v>суббота</v>
      </c>
      <c r="F45598">
        <f>VLOOKUP(C45598,'Первые просмотры'!A:B,2,0)</f>
        <v>123635</v>
      </c>
      <c r="G45598">
        <f t="shared" si="1425"/>
        <v>0</v>
      </c>
    </row>
    <row r="45599" spans="1:7" x14ac:dyDescent="0.25">
      <c r="A45599">
        <v>140192</v>
      </c>
      <c r="B45599" s="2">
        <v>44352.127689443645</v>
      </c>
      <c r="C45599">
        <v>79490</v>
      </c>
      <c r="D45599">
        <v>394087</v>
      </c>
      <c r="E45599" t="str">
        <f t="shared" si="1424"/>
        <v>суббота</v>
      </c>
      <c r="F45599">
        <f>VLOOKUP(C45599,'Первые просмотры'!A:B,2,0)</f>
        <v>111397</v>
      </c>
      <c r="G45599">
        <f t="shared" si="1425"/>
        <v>0</v>
      </c>
    </row>
    <row r="45600" spans="1:7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t="str">
        <f t="shared" si="1424"/>
        <v>суббота</v>
      </c>
      <c r="F45600">
        <f>VLOOKUP(C45600,'Первые просмотры'!A:B,2,0)</f>
        <v>139004</v>
      </c>
      <c r="G45600">
        <f t="shared" si="1425"/>
        <v>0</v>
      </c>
    </row>
    <row r="45601" spans="1:7" x14ac:dyDescent="0.25">
      <c r="A45601">
        <v>140198</v>
      </c>
      <c r="B45601" s="2">
        <v>44352.13058870205</v>
      </c>
      <c r="C45601">
        <v>244838</v>
      </c>
      <c r="D45601">
        <v>302612</v>
      </c>
      <c r="E45601" t="str">
        <f t="shared" si="1424"/>
        <v>суббота</v>
      </c>
      <c r="F45601">
        <f>VLOOKUP(C45601,'Первые просмотры'!A:B,2,0)</f>
        <v>23697</v>
      </c>
      <c r="G45601">
        <f t="shared" si="1425"/>
        <v>0</v>
      </c>
    </row>
    <row r="45602" spans="1:7" x14ac:dyDescent="0.25">
      <c r="A45602">
        <v>140201</v>
      </c>
      <c r="B45602" s="2">
        <v>44352.131076998201</v>
      </c>
      <c r="C45602">
        <v>50018</v>
      </c>
      <c r="D45602">
        <v>21760</v>
      </c>
      <c r="E45602" t="str">
        <f t="shared" si="1424"/>
        <v>суббота</v>
      </c>
      <c r="F45602">
        <f>VLOOKUP(C45602,'Первые просмотры'!A:B,2,0)</f>
        <v>19129</v>
      </c>
      <c r="G45602">
        <f t="shared" si="1425"/>
        <v>0</v>
      </c>
    </row>
    <row r="45603" spans="1:7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t="str">
        <f t="shared" si="1424"/>
        <v>суббота</v>
      </c>
      <c r="F45603">
        <f>VLOOKUP(C45603,'Первые просмотры'!A:B,2,0)</f>
        <v>11901</v>
      </c>
      <c r="G45603">
        <f t="shared" si="1425"/>
        <v>0</v>
      </c>
    </row>
    <row r="45604" spans="1:7" x14ac:dyDescent="0.25">
      <c r="A45604">
        <v>140209</v>
      </c>
      <c r="B45604" s="2">
        <v>44352.134311960202</v>
      </c>
      <c r="C45604">
        <v>64822</v>
      </c>
      <c r="D45604">
        <v>23621</v>
      </c>
      <c r="E45604" t="str">
        <f t="shared" si="1424"/>
        <v>суббота</v>
      </c>
      <c r="F45604">
        <f>VLOOKUP(C45604,'Первые просмотры'!A:B,2,0)</f>
        <v>93541</v>
      </c>
      <c r="G45604">
        <f t="shared" si="1425"/>
        <v>0</v>
      </c>
    </row>
    <row r="45605" spans="1:7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t="str">
        <f t="shared" si="1424"/>
        <v>суббота</v>
      </c>
      <c r="F45605">
        <f>VLOOKUP(C45605,'Первые просмотры'!A:B,2,0)</f>
        <v>97183</v>
      </c>
      <c r="G45605">
        <f t="shared" si="1425"/>
        <v>0</v>
      </c>
    </row>
    <row r="45606" spans="1:7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t="str">
        <f t="shared" si="1424"/>
        <v>суббота</v>
      </c>
      <c r="F45606">
        <f>VLOOKUP(C45606,'Первые просмотры'!A:B,2,0)</f>
        <v>125519</v>
      </c>
      <c r="G45606">
        <f t="shared" si="1425"/>
        <v>0</v>
      </c>
    </row>
    <row r="45607" spans="1:7" x14ac:dyDescent="0.25">
      <c r="A45607">
        <v>140217</v>
      </c>
      <c r="B45607" s="2">
        <v>44352.135410626543</v>
      </c>
      <c r="C45607">
        <v>21084</v>
      </c>
      <c r="D45607">
        <v>5151</v>
      </c>
      <c r="E45607" t="str">
        <f t="shared" si="1424"/>
        <v>суббота</v>
      </c>
      <c r="F45607">
        <f>VLOOKUP(C45607,'Первые просмотры'!A:B,2,0)</f>
        <v>36319</v>
      </c>
      <c r="G45607">
        <f t="shared" si="1425"/>
        <v>0</v>
      </c>
    </row>
    <row r="45608" spans="1:7" x14ac:dyDescent="0.25">
      <c r="A45608">
        <v>140219</v>
      </c>
      <c r="B45608" s="2">
        <v>44352.137699514758</v>
      </c>
      <c r="C45608">
        <v>85525</v>
      </c>
      <c r="D45608">
        <v>96278</v>
      </c>
      <c r="E45608" t="str">
        <f t="shared" si="1424"/>
        <v>суббота</v>
      </c>
      <c r="F45608">
        <f>VLOOKUP(C45608,'Первые просмотры'!A:B,2,0)</f>
        <v>102778</v>
      </c>
      <c r="G45608">
        <f t="shared" si="1425"/>
        <v>0</v>
      </c>
    </row>
    <row r="45609" spans="1:7" x14ac:dyDescent="0.25">
      <c r="A45609">
        <v>140224</v>
      </c>
      <c r="B45609" s="2">
        <v>44352.137913144325</v>
      </c>
      <c r="C45609">
        <v>241595</v>
      </c>
      <c r="D45609">
        <v>21407</v>
      </c>
      <c r="E45609" t="str">
        <f t="shared" si="1424"/>
        <v>суббота</v>
      </c>
      <c r="F45609">
        <f>VLOOKUP(C45609,'Первые просмотры'!A:B,2,0)</f>
        <v>82641</v>
      </c>
      <c r="G45609">
        <f t="shared" si="1425"/>
        <v>0</v>
      </c>
    </row>
    <row r="45610" spans="1:7" x14ac:dyDescent="0.25">
      <c r="A45610">
        <v>140227</v>
      </c>
      <c r="B45610" s="2">
        <v>44352.141575365458</v>
      </c>
      <c r="C45610">
        <v>35313</v>
      </c>
      <c r="D45610">
        <v>258219</v>
      </c>
      <c r="E45610" t="str">
        <f t="shared" si="1424"/>
        <v>суббота</v>
      </c>
      <c r="F45610">
        <f>VLOOKUP(C45610,'Первые просмотры'!A:B,2,0)</f>
        <v>3693</v>
      </c>
      <c r="G45610">
        <f t="shared" si="1425"/>
        <v>0</v>
      </c>
    </row>
    <row r="45611" spans="1:7" x14ac:dyDescent="0.25">
      <c r="A45611">
        <v>140229</v>
      </c>
      <c r="B45611" s="2">
        <v>44352.141758476515</v>
      </c>
      <c r="C45611">
        <v>70838</v>
      </c>
      <c r="D45611">
        <v>91310</v>
      </c>
      <c r="E45611" t="str">
        <f t="shared" si="1424"/>
        <v>суббота</v>
      </c>
      <c r="F45611">
        <f>VLOOKUP(C45611,'Первые просмотры'!A:B,2,0)</f>
        <v>36080</v>
      </c>
      <c r="G45611">
        <f t="shared" si="1425"/>
        <v>0</v>
      </c>
    </row>
    <row r="45612" spans="1:7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t="str">
        <f t="shared" si="1424"/>
        <v>суббота</v>
      </c>
      <c r="F45612">
        <f>VLOOKUP(C45612,'Первые просмотры'!A:B,2,0)</f>
        <v>33349</v>
      </c>
      <c r="G45612">
        <f t="shared" si="1425"/>
        <v>0</v>
      </c>
    </row>
    <row r="45613" spans="1:7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t="str">
        <f t="shared" si="1424"/>
        <v>суббота</v>
      </c>
      <c r="F45613">
        <f>VLOOKUP(C45613,'Первые просмотры'!A:B,2,0)</f>
        <v>106750</v>
      </c>
      <c r="G45613">
        <f t="shared" si="1425"/>
        <v>0</v>
      </c>
    </row>
    <row r="45614" spans="1:7" x14ac:dyDescent="0.25">
      <c r="A45614">
        <v>140239</v>
      </c>
      <c r="B45614" s="2">
        <v>44352.145666666664</v>
      </c>
      <c r="C45614">
        <v>5861</v>
      </c>
      <c r="D45614">
        <v>70091</v>
      </c>
      <c r="E45614" t="str">
        <f t="shared" si="1424"/>
        <v>суббота</v>
      </c>
      <c r="F45614">
        <f>VLOOKUP(C45614,'Первые просмотры'!A:B,2,0)</f>
        <v>29172</v>
      </c>
      <c r="G45614">
        <f t="shared" si="1425"/>
        <v>0</v>
      </c>
    </row>
    <row r="45615" spans="1:7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t="str">
        <f t="shared" si="1424"/>
        <v>суббота</v>
      </c>
      <c r="F45615">
        <f>VLOOKUP(C45615,'Первые просмотры'!A:B,2,0)</f>
        <v>132833</v>
      </c>
      <c r="G45615">
        <f t="shared" si="1425"/>
        <v>0</v>
      </c>
    </row>
    <row r="45616" spans="1:7" x14ac:dyDescent="0.25">
      <c r="A45616">
        <v>140243</v>
      </c>
      <c r="B45616" s="2">
        <v>44352.148167363506</v>
      </c>
      <c r="C45616">
        <v>53879</v>
      </c>
      <c r="D45616">
        <v>175401</v>
      </c>
      <c r="E45616" t="str">
        <f t="shared" si="1424"/>
        <v>суббота</v>
      </c>
      <c r="F45616">
        <f>VLOOKUP(C45616,'Первые просмотры'!A:B,2,0)</f>
        <v>15203</v>
      </c>
      <c r="G45616">
        <f t="shared" si="1425"/>
        <v>0</v>
      </c>
    </row>
    <row r="45617" spans="1:7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t="str">
        <f t="shared" si="1424"/>
        <v>суббота</v>
      </c>
      <c r="F45617">
        <f>VLOOKUP(C45617,'Первые просмотры'!A:B,2,0)</f>
        <v>113931</v>
      </c>
      <c r="G45617">
        <f t="shared" si="1425"/>
        <v>0</v>
      </c>
    </row>
    <row r="45618" spans="1:7" x14ac:dyDescent="0.25">
      <c r="A45618">
        <v>140246</v>
      </c>
      <c r="B45618" s="2">
        <v>44352.14963225196</v>
      </c>
      <c r="C45618">
        <v>139261</v>
      </c>
      <c r="D45618">
        <v>156268</v>
      </c>
      <c r="E45618" t="str">
        <f t="shared" si="1424"/>
        <v>суббота</v>
      </c>
      <c r="F45618">
        <f>VLOOKUP(C45618,'Первые просмотры'!A:B,2,0)</f>
        <v>18016</v>
      </c>
      <c r="G45618">
        <f t="shared" si="1425"/>
        <v>0</v>
      </c>
    </row>
    <row r="45619" spans="1:7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t="str">
        <f t="shared" si="1424"/>
        <v>суббота</v>
      </c>
      <c r="F45619">
        <f>VLOOKUP(C45619,'Первые просмотры'!A:B,2,0)</f>
        <v>108436</v>
      </c>
      <c r="G45619">
        <f t="shared" si="1425"/>
        <v>0</v>
      </c>
    </row>
    <row r="45620" spans="1:7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t="str">
        <f t="shared" si="1424"/>
        <v>суббота</v>
      </c>
      <c r="F45620">
        <f>VLOOKUP(C45620,'Первые просмотры'!A:B,2,0)</f>
        <v>119932</v>
      </c>
      <c r="G45620">
        <f t="shared" si="1425"/>
        <v>0</v>
      </c>
    </row>
    <row r="45621" spans="1:7" x14ac:dyDescent="0.25">
      <c r="A45621">
        <v>140253</v>
      </c>
      <c r="B45621" s="2">
        <v>44352.15552750809</v>
      </c>
      <c r="C45621">
        <v>195980</v>
      </c>
      <c r="D45621">
        <v>158978</v>
      </c>
      <c r="E45621" t="str">
        <f t="shared" si="1424"/>
        <v>суббота</v>
      </c>
      <c r="F45621">
        <f>VLOOKUP(C45621,'Первые просмотры'!A:B,2,0)</f>
        <v>26710</v>
      </c>
      <c r="G45621">
        <f t="shared" si="1425"/>
        <v>0</v>
      </c>
    </row>
    <row r="45622" spans="1:7" x14ac:dyDescent="0.25">
      <c r="A45622">
        <v>140257</v>
      </c>
      <c r="B45622" s="2">
        <v>44352.155644398328</v>
      </c>
      <c r="C45622">
        <v>348174</v>
      </c>
      <c r="D45622">
        <v>25985</v>
      </c>
      <c r="E45622" t="str">
        <f t="shared" si="1424"/>
        <v>суббота</v>
      </c>
      <c r="F45622">
        <f>VLOOKUP(C45622,'Первые просмотры'!A:B,2,0)</f>
        <v>23390</v>
      </c>
      <c r="G45622">
        <f t="shared" si="1425"/>
        <v>0</v>
      </c>
    </row>
    <row r="45623" spans="1:7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t="str">
        <f t="shared" si="1424"/>
        <v>суббота</v>
      </c>
      <c r="F45623">
        <f>VLOOKUP(C45623,'Первые просмотры'!A:B,2,0)</f>
        <v>107618</v>
      </c>
      <c r="G45623">
        <f t="shared" si="1425"/>
        <v>0</v>
      </c>
    </row>
    <row r="45624" spans="1:7" x14ac:dyDescent="0.25">
      <c r="A45624">
        <v>140267</v>
      </c>
      <c r="B45624" s="2">
        <v>44352.158763754051</v>
      </c>
      <c r="C45624">
        <v>230350</v>
      </c>
      <c r="D45624">
        <v>88863</v>
      </c>
      <c r="E45624" t="str">
        <f t="shared" si="1424"/>
        <v>суббота</v>
      </c>
      <c r="F45624">
        <f>VLOOKUP(C45624,'Первые просмотры'!A:B,2,0)</f>
        <v>100833</v>
      </c>
      <c r="G45624">
        <f t="shared" si="1425"/>
        <v>0</v>
      </c>
    </row>
    <row r="45625" spans="1:7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t="str">
        <f t="shared" si="1424"/>
        <v>суббота</v>
      </c>
      <c r="F45625">
        <f>VLOOKUP(C45625,'Первые просмотры'!A:B,2,0)</f>
        <v>4366</v>
      </c>
      <c r="G45625">
        <f t="shared" si="1425"/>
        <v>0</v>
      </c>
    </row>
    <row r="45626" spans="1:7" x14ac:dyDescent="0.25">
      <c r="A45626">
        <v>140272</v>
      </c>
      <c r="B45626" s="2">
        <v>44352.161</v>
      </c>
      <c r="C45626">
        <v>255242</v>
      </c>
      <c r="D45626">
        <v>235960</v>
      </c>
      <c r="E45626" t="str">
        <f t="shared" si="1424"/>
        <v>суббота</v>
      </c>
      <c r="F45626">
        <f>VLOOKUP(C45626,'Первые просмотры'!A:B,2,0)</f>
        <v>111991</v>
      </c>
      <c r="G45626">
        <f t="shared" si="1425"/>
        <v>0</v>
      </c>
    </row>
    <row r="45627" spans="1:7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t="str">
        <f t="shared" si="1424"/>
        <v>суббота</v>
      </c>
      <c r="F45627">
        <f>VLOOKUP(C45627,'Первые просмотры'!A:B,2,0)</f>
        <v>125056</v>
      </c>
      <c r="G45627">
        <f t="shared" si="1425"/>
        <v>0</v>
      </c>
    </row>
    <row r="45628" spans="1:7" x14ac:dyDescent="0.25">
      <c r="A45628">
        <v>140277</v>
      </c>
      <c r="B45628" s="2">
        <v>44352.16147343364</v>
      </c>
      <c r="C45628">
        <v>207825</v>
      </c>
      <c r="D45628">
        <v>250679</v>
      </c>
      <c r="E45628" t="str">
        <f t="shared" si="1424"/>
        <v>суббота</v>
      </c>
      <c r="F45628">
        <f>VLOOKUP(C45628,'Первые просмотры'!A:B,2,0)</f>
        <v>18340</v>
      </c>
      <c r="G45628">
        <f t="shared" si="1425"/>
        <v>0</v>
      </c>
    </row>
    <row r="45629" spans="1:7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t="str">
        <f t="shared" si="1424"/>
        <v>суббота</v>
      </c>
      <c r="F45629">
        <f>VLOOKUP(C45629,'Первые просмотры'!A:B,2,0)</f>
        <v>109127</v>
      </c>
      <c r="G45629">
        <f t="shared" si="1425"/>
        <v>0</v>
      </c>
    </row>
    <row r="45630" spans="1:7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t="str">
        <f t="shared" si="1424"/>
        <v>суббота</v>
      </c>
      <c r="F45630">
        <f>VLOOKUP(C45630,'Первые просмотры'!A:B,2,0)</f>
        <v>114520</v>
      </c>
      <c r="G45630">
        <f t="shared" si="1425"/>
        <v>0</v>
      </c>
    </row>
    <row r="45631" spans="1:7" x14ac:dyDescent="0.25">
      <c r="A45631">
        <v>140286</v>
      </c>
      <c r="B45631" s="2">
        <v>44352.167302468944</v>
      </c>
      <c r="C45631">
        <v>32728</v>
      </c>
      <c r="D45631">
        <v>473327</v>
      </c>
      <c r="E45631" t="str">
        <f t="shared" si="1424"/>
        <v>суббота</v>
      </c>
      <c r="F45631">
        <f>VLOOKUP(C45631,'Первые просмотры'!A:B,2,0)</f>
        <v>107126</v>
      </c>
      <c r="G45631">
        <f t="shared" si="1425"/>
        <v>0</v>
      </c>
    </row>
    <row r="45632" spans="1:7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t="str">
        <f t="shared" si="1424"/>
        <v>суббота</v>
      </c>
      <c r="F45632">
        <f>VLOOKUP(C45632,'Первые просмотры'!A:B,2,0)</f>
        <v>118181</v>
      </c>
      <c r="G45632">
        <f t="shared" si="1425"/>
        <v>0</v>
      </c>
    </row>
    <row r="45633" spans="1:7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t="str">
        <f t="shared" si="1424"/>
        <v>суббота</v>
      </c>
      <c r="F45633">
        <f>VLOOKUP(C45633,'Первые просмотры'!A:B,2,0)</f>
        <v>110082</v>
      </c>
      <c r="G45633">
        <f t="shared" si="1425"/>
        <v>0</v>
      </c>
    </row>
    <row r="45634" spans="1:7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t="str">
        <f t="shared" si="1424"/>
        <v>суббота</v>
      </c>
      <c r="F45634">
        <f>VLOOKUP(C45634,'Первые просмотры'!A:B,2,0)</f>
        <v>5172</v>
      </c>
      <c r="G45634">
        <f t="shared" si="1425"/>
        <v>0</v>
      </c>
    </row>
    <row r="45635" spans="1:7" x14ac:dyDescent="0.25">
      <c r="A45635">
        <v>140296</v>
      </c>
      <c r="B45635" s="2">
        <v>44352.16962187567</v>
      </c>
      <c r="C45635">
        <v>345980</v>
      </c>
      <c r="D45635">
        <v>439981</v>
      </c>
      <c r="E45635" t="str">
        <f t="shared" ref="E45635:E45698" si="1426">TEXT(B45635, "ДДДД")</f>
        <v>суббота</v>
      </c>
      <c r="F45635">
        <f>VLOOKUP(C45635,'Первые просмотры'!A:B,2,0)</f>
        <v>116056</v>
      </c>
      <c r="G45635">
        <f t="shared" ref="G45635:G45698" si="1427">IF(A45635=F45635,1,0)</f>
        <v>0</v>
      </c>
    </row>
    <row r="45636" spans="1:7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t="str">
        <f t="shared" si="1426"/>
        <v>суббота</v>
      </c>
      <c r="F45636">
        <f>VLOOKUP(C45636,'Первые просмотры'!A:B,2,0)</f>
        <v>122645</v>
      </c>
      <c r="G45636">
        <f t="shared" si="1427"/>
        <v>0</v>
      </c>
    </row>
    <row r="45637" spans="1:7" x14ac:dyDescent="0.25">
      <c r="A45637">
        <v>140304</v>
      </c>
      <c r="B45637" s="2">
        <v>44352.169686084148</v>
      </c>
      <c r="C45637">
        <v>57074</v>
      </c>
      <c r="D45637">
        <v>136437</v>
      </c>
      <c r="E45637" t="str">
        <f t="shared" si="1426"/>
        <v>суббота</v>
      </c>
      <c r="F45637">
        <f>VLOOKUP(C45637,'Первые просмотры'!A:B,2,0)</f>
        <v>125154</v>
      </c>
      <c r="G45637">
        <f t="shared" si="1427"/>
        <v>0</v>
      </c>
    </row>
    <row r="45638" spans="1:7" x14ac:dyDescent="0.25">
      <c r="A45638">
        <v>140309</v>
      </c>
      <c r="B45638" s="2">
        <v>44352.169686084148</v>
      </c>
      <c r="C45638">
        <v>99933</v>
      </c>
      <c r="D45638">
        <v>230507</v>
      </c>
      <c r="E45638" t="str">
        <f t="shared" si="1426"/>
        <v>суббота</v>
      </c>
      <c r="F45638">
        <f>VLOOKUP(C45638,'Первые просмотры'!A:B,2,0)</f>
        <v>17765</v>
      </c>
      <c r="G45638">
        <f t="shared" si="1427"/>
        <v>0</v>
      </c>
    </row>
    <row r="45639" spans="1:7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t="str">
        <f t="shared" si="1426"/>
        <v>суббота</v>
      </c>
      <c r="F45639">
        <f>VLOOKUP(C45639,'Первые просмотры'!A:B,2,0)</f>
        <v>4407</v>
      </c>
      <c r="G45639">
        <f t="shared" si="1427"/>
        <v>0</v>
      </c>
    </row>
    <row r="45640" spans="1:7" x14ac:dyDescent="0.25">
      <c r="A45640">
        <v>140318</v>
      </c>
      <c r="B45640" s="2">
        <v>44352.17178868984</v>
      </c>
      <c r="C45640">
        <v>323346</v>
      </c>
      <c r="D45640">
        <v>411922</v>
      </c>
      <c r="E45640" t="str">
        <f t="shared" si="1426"/>
        <v>суббота</v>
      </c>
      <c r="F45640">
        <f>VLOOKUP(C45640,'Первые просмотры'!A:B,2,0)</f>
        <v>111721</v>
      </c>
      <c r="G45640">
        <f t="shared" si="1427"/>
        <v>0</v>
      </c>
    </row>
    <row r="45641" spans="1:7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t="str">
        <f t="shared" si="1426"/>
        <v>суббота</v>
      </c>
      <c r="F45641">
        <f>VLOOKUP(C45641,'Первые просмотры'!A:B,2,0)</f>
        <v>37568</v>
      </c>
      <c r="G45641">
        <f t="shared" si="1427"/>
        <v>0</v>
      </c>
    </row>
    <row r="45642" spans="1:7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t="str">
        <f t="shared" si="1426"/>
        <v>суббота</v>
      </c>
      <c r="F45642">
        <f>VLOOKUP(C45642,'Первые просмотры'!A:B,2,0)</f>
        <v>15637</v>
      </c>
      <c r="G45642">
        <f t="shared" si="1427"/>
        <v>0</v>
      </c>
    </row>
    <row r="45643" spans="1:7" x14ac:dyDescent="0.25">
      <c r="A45643">
        <v>140325</v>
      </c>
      <c r="B45643" s="2">
        <v>44352.178930021058</v>
      </c>
      <c r="C45643">
        <v>341413</v>
      </c>
      <c r="D45643">
        <v>51770</v>
      </c>
      <c r="E45643" t="str">
        <f t="shared" si="1426"/>
        <v>суббота</v>
      </c>
      <c r="F45643">
        <f>VLOOKUP(C45643,'Первые просмотры'!A:B,2,0)</f>
        <v>6393</v>
      </c>
      <c r="G45643">
        <f t="shared" si="1427"/>
        <v>0</v>
      </c>
    </row>
    <row r="45644" spans="1:7" x14ac:dyDescent="0.25">
      <c r="A45644">
        <v>140329</v>
      </c>
      <c r="B45644" s="2">
        <v>44352.180974761191</v>
      </c>
      <c r="C45644">
        <v>31487</v>
      </c>
      <c r="D45644">
        <v>147039</v>
      </c>
      <c r="E45644" t="str">
        <f t="shared" si="1426"/>
        <v>суббота</v>
      </c>
      <c r="F45644">
        <f>VLOOKUP(C45644,'Первые просмотры'!A:B,2,0)</f>
        <v>107052</v>
      </c>
      <c r="G45644">
        <f t="shared" si="1427"/>
        <v>0</v>
      </c>
    </row>
    <row r="45645" spans="1:7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t="str">
        <f t="shared" si="1426"/>
        <v>суббота</v>
      </c>
      <c r="F45645">
        <f>VLOOKUP(C45645,'Первые просмотры'!A:B,2,0)</f>
        <v>32859</v>
      </c>
      <c r="G45645">
        <f t="shared" si="1427"/>
        <v>0</v>
      </c>
    </row>
    <row r="45646" spans="1:7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t="str">
        <f t="shared" si="1426"/>
        <v>суббота</v>
      </c>
      <c r="F45646">
        <f>VLOOKUP(C45646,'Первые просмотры'!A:B,2,0)</f>
        <v>100805</v>
      </c>
      <c r="G45646">
        <f t="shared" si="1427"/>
        <v>0</v>
      </c>
    </row>
    <row r="45647" spans="1:7" x14ac:dyDescent="0.25">
      <c r="A45647">
        <v>140334</v>
      </c>
      <c r="B45647" s="2">
        <v>44352.188999999998</v>
      </c>
      <c r="C45647">
        <v>13536</v>
      </c>
      <c r="D45647">
        <v>179296</v>
      </c>
      <c r="E45647" t="str">
        <f t="shared" si="1426"/>
        <v>суббота</v>
      </c>
      <c r="F45647">
        <f>VLOOKUP(C45647,'Первые просмотры'!A:B,2,0)</f>
        <v>103980</v>
      </c>
      <c r="G45647">
        <f t="shared" si="1427"/>
        <v>0</v>
      </c>
    </row>
    <row r="45648" spans="1:7" x14ac:dyDescent="0.25">
      <c r="A45648">
        <v>140336</v>
      </c>
      <c r="B45648" s="2">
        <v>44352.195</v>
      </c>
      <c r="C45648">
        <v>267136</v>
      </c>
      <c r="D45648">
        <v>88863</v>
      </c>
      <c r="E45648" t="str">
        <f t="shared" si="1426"/>
        <v>суббота</v>
      </c>
      <c r="F45648">
        <f>VLOOKUP(C45648,'Первые просмотры'!A:B,2,0)</f>
        <v>56879</v>
      </c>
      <c r="G45648">
        <f t="shared" si="1427"/>
        <v>0</v>
      </c>
    </row>
    <row r="45649" spans="1:7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t="str">
        <f t="shared" si="1426"/>
        <v>суббота</v>
      </c>
      <c r="F45649">
        <f>VLOOKUP(C45649,'Первые просмотры'!A:B,2,0)</f>
        <v>113412</v>
      </c>
      <c r="G45649">
        <f t="shared" si="1427"/>
        <v>0</v>
      </c>
    </row>
    <row r="45650" spans="1:7" x14ac:dyDescent="0.25">
      <c r="A45650">
        <v>140342</v>
      </c>
      <c r="B45650" s="2">
        <v>44352.197820978421</v>
      </c>
      <c r="C45650">
        <v>47422</v>
      </c>
      <c r="D45650">
        <v>158978</v>
      </c>
      <c r="E45650" t="str">
        <f t="shared" si="1426"/>
        <v>суббота</v>
      </c>
      <c r="F45650">
        <f>VLOOKUP(C45650,'Первые просмотры'!A:B,2,0)</f>
        <v>49050</v>
      </c>
      <c r="G45650">
        <f t="shared" si="1427"/>
        <v>0</v>
      </c>
    </row>
    <row r="45651" spans="1:7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t="str">
        <f t="shared" si="1426"/>
        <v>суббота</v>
      </c>
      <c r="F45651">
        <f>VLOOKUP(C45651,'Первые просмотры'!A:B,2,0)</f>
        <v>17751</v>
      </c>
      <c r="G45651">
        <f t="shared" si="1427"/>
        <v>0</v>
      </c>
    </row>
    <row r="45652" spans="1:7" x14ac:dyDescent="0.25">
      <c r="A45652">
        <v>140346</v>
      </c>
      <c r="B45652" s="2">
        <v>44352.201727347638</v>
      </c>
      <c r="C45652">
        <v>12543</v>
      </c>
      <c r="D45652">
        <v>242428</v>
      </c>
      <c r="E45652" t="str">
        <f t="shared" si="1426"/>
        <v>суббота</v>
      </c>
      <c r="F45652">
        <f>VLOOKUP(C45652,'Первые просмотры'!A:B,2,0)</f>
        <v>118928</v>
      </c>
      <c r="G45652">
        <f t="shared" si="1427"/>
        <v>0</v>
      </c>
    </row>
    <row r="45653" spans="1:7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t="str">
        <f t="shared" si="1426"/>
        <v>суббота</v>
      </c>
      <c r="F45653">
        <f>VLOOKUP(C45653,'Первые просмотры'!A:B,2,0)</f>
        <v>125542</v>
      </c>
      <c r="G45653">
        <f t="shared" si="1427"/>
        <v>0</v>
      </c>
    </row>
    <row r="45654" spans="1:7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t="str">
        <f t="shared" si="1426"/>
        <v>суббота</v>
      </c>
      <c r="F45654">
        <f>VLOOKUP(C45654,'Первые просмотры'!A:B,2,0)</f>
        <v>12954</v>
      </c>
      <c r="G45654">
        <f t="shared" si="1427"/>
        <v>0</v>
      </c>
    </row>
    <row r="45655" spans="1:7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t="str">
        <f t="shared" si="1426"/>
        <v>суббота</v>
      </c>
      <c r="F45655">
        <f>VLOOKUP(C45655,'Первые просмотры'!A:B,2,0)</f>
        <v>105795</v>
      </c>
      <c r="G45655">
        <f t="shared" si="1427"/>
        <v>0</v>
      </c>
    </row>
    <row r="45656" spans="1:7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t="str">
        <f t="shared" si="1426"/>
        <v>суббота</v>
      </c>
      <c r="F45656">
        <f>VLOOKUP(C45656,'Первые просмотры'!A:B,2,0)</f>
        <v>101288</v>
      </c>
      <c r="G45656">
        <f t="shared" si="1427"/>
        <v>0</v>
      </c>
    </row>
    <row r="45657" spans="1:7" x14ac:dyDescent="0.25">
      <c r="A45657">
        <v>140363</v>
      </c>
      <c r="B45657" s="2">
        <v>44352.211432233649</v>
      </c>
      <c r="C45657">
        <v>81460</v>
      </c>
      <c r="D45657">
        <v>331902</v>
      </c>
      <c r="E45657" t="str">
        <f t="shared" si="1426"/>
        <v>суббота</v>
      </c>
      <c r="F45657">
        <f>VLOOKUP(C45657,'Первые просмотры'!A:B,2,0)</f>
        <v>111101</v>
      </c>
      <c r="G45657">
        <f t="shared" si="1427"/>
        <v>0</v>
      </c>
    </row>
    <row r="45658" spans="1:7" x14ac:dyDescent="0.25">
      <c r="A45658">
        <v>140366</v>
      </c>
      <c r="B45658" s="2">
        <v>44352.21246986297</v>
      </c>
      <c r="C45658">
        <v>20938</v>
      </c>
      <c r="D45658">
        <v>63666</v>
      </c>
      <c r="E45658" t="str">
        <f t="shared" si="1426"/>
        <v>суббота</v>
      </c>
      <c r="F45658">
        <f>VLOOKUP(C45658,'Первые просмотры'!A:B,2,0)</f>
        <v>46383</v>
      </c>
      <c r="G45658">
        <f t="shared" si="1427"/>
        <v>0</v>
      </c>
    </row>
    <row r="45659" spans="1:7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t="str">
        <f t="shared" si="1426"/>
        <v>суббота</v>
      </c>
      <c r="F45659">
        <f>VLOOKUP(C45659,'Первые просмотры'!A:B,2,0)</f>
        <v>114288</v>
      </c>
      <c r="G45659">
        <f t="shared" si="1427"/>
        <v>0</v>
      </c>
    </row>
    <row r="45660" spans="1:7" x14ac:dyDescent="0.25">
      <c r="A45660">
        <v>140373</v>
      </c>
      <c r="B45660" s="2">
        <v>44352.213354899744</v>
      </c>
      <c r="C45660">
        <v>52079</v>
      </c>
      <c r="D45660">
        <v>227775</v>
      </c>
      <c r="E45660" t="str">
        <f t="shared" si="1426"/>
        <v>суббота</v>
      </c>
      <c r="F45660">
        <f>VLOOKUP(C45660,'Первые просмотры'!A:B,2,0)</f>
        <v>26799</v>
      </c>
      <c r="G45660">
        <f t="shared" si="1427"/>
        <v>0</v>
      </c>
    </row>
    <row r="45661" spans="1:7" x14ac:dyDescent="0.25">
      <c r="A45661">
        <v>140375</v>
      </c>
      <c r="B45661" s="2">
        <v>44352.215613269451</v>
      </c>
      <c r="C45661">
        <v>30758</v>
      </c>
      <c r="D45661">
        <v>158978</v>
      </c>
      <c r="E45661" t="str">
        <f t="shared" si="1426"/>
        <v>суббота</v>
      </c>
      <c r="F45661">
        <f>VLOOKUP(C45661,'Первые просмотры'!A:B,2,0)</f>
        <v>25378</v>
      </c>
      <c r="G45661">
        <f t="shared" si="1427"/>
        <v>0</v>
      </c>
    </row>
    <row r="45662" spans="1:7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t="str">
        <f t="shared" si="1426"/>
        <v>суббота</v>
      </c>
      <c r="F45662">
        <f>VLOOKUP(C45662,'Первые просмотры'!A:B,2,0)</f>
        <v>113207</v>
      </c>
      <c r="G45662">
        <f t="shared" si="1427"/>
        <v>0</v>
      </c>
    </row>
    <row r="45663" spans="1:7" x14ac:dyDescent="0.25">
      <c r="A45663">
        <v>140377</v>
      </c>
      <c r="B45663" s="2">
        <v>44352.216611650489</v>
      </c>
      <c r="C45663">
        <v>346488</v>
      </c>
      <c r="D45663">
        <v>50702</v>
      </c>
      <c r="E45663" t="str">
        <f t="shared" si="1426"/>
        <v>суббота</v>
      </c>
      <c r="F45663">
        <f>VLOOKUP(C45663,'Первые просмотры'!A:B,2,0)</f>
        <v>6162</v>
      </c>
      <c r="G45663">
        <f t="shared" si="1427"/>
        <v>0</v>
      </c>
    </row>
    <row r="45664" spans="1:7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t="str">
        <f t="shared" si="1426"/>
        <v>суббота</v>
      </c>
      <c r="F45664">
        <f>VLOOKUP(C45664,'Первые просмотры'!A:B,2,0)</f>
        <v>109646</v>
      </c>
      <c r="G45664">
        <f t="shared" si="1427"/>
        <v>0</v>
      </c>
    </row>
    <row r="45665" spans="1:7" x14ac:dyDescent="0.25">
      <c r="A45665">
        <v>140385</v>
      </c>
      <c r="B45665" s="2">
        <v>44352.218695638905</v>
      </c>
      <c r="C45665">
        <v>76065</v>
      </c>
      <c r="D45665">
        <v>258219</v>
      </c>
      <c r="E45665" t="str">
        <f t="shared" si="1426"/>
        <v>суббота</v>
      </c>
      <c r="F45665">
        <f>VLOOKUP(C45665,'Первые просмотры'!A:B,2,0)</f>
        <v>109082</v>
      </c>
      <c r="G45665">
        <f t="shared" si="1427"/>
        <v>0</v>
      </c>
    </row>
    <row r="45666" spans="1:7" x14ac:dyDescent="0.25">
      <c r="A45666">
        <v>140386</v>
      </c>
      <c r="B45666" s="2">
        <v>44352.219733268226</v>
      </c>
      <c r="C45666">
        <v>67679</v>
      </c>
      <c r="D45666">
        <v>347008</v>
      </c>
      <c r="E45666" t="str">
        <f t="shared" si="1426"/>
        <v>суббота</v>
      </c>
      <c r="F45666">
        <f>VLOOKUP(C45666,'Первые просмотры'!A:B,2,0)</f>
        <v>40636</v>
      </c>
      <c r="G45666">
        <f t="shared" si="1427"/>
        <v>0</v>
      </c>
    </row>
    <row r="45667" spans="1:7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t="str">
        <f t="shared" si="1426"/>
        <v>суббота</v>
      </c>
      <c r="F45667">
        <f>VLOOKUP(C45667,'Первые просмотры'!A:B,2,0)</f>
        <v>12520</v>
      </c>
      <c r="G45667">
        <f t="shared" si="1427"/>
        <v>0</v>
      </c>
    </row>
    <row r="45668" spans="1:7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t="str">
        <f t="shared" si="1426"/>
        <v>суббота</v>
      </c>
      <c r="F45668">
        <f>VLOOKUP(C45668,'Первые просмотры'!A:B,2,0)</f>
        <v>111011</v>
      </c>
      <c r="G45668">
        <f t="shared" si="1427"/>
        <v>0</v>
      </c>
    </row>
    <row r="45669" spans="1:7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t="str">
        <f t="shared" si="1426"/>
        <v>суббота</v>
      </c>
      <c r="F45669">
        <f>VLOOKUP(C45669,'Первые просмотры'!A:B,2,0)</f>
        <v>107024</v>
      </c>
      <c r="G45669">
        <f t="shared" si="1427"/>
        <v>0</v>
      </c>
    </row>
    <row r="45670" spans="1:7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t="str">
        <f t="shared" si="1426"/>
        <v>суббота</v>
      </c>
      <c r="F45670">
        <f>VLOOKUP(C45670,'Первые просмотры'!A:B,2,0)</f>
        <v>104749</v>
      </c>
      <c r="G45670">
        <f t="shared" si="1427"/>
        <v>0</v>
      </c>
    </row>
    <row r="45671" spans="1:7" x14ac:dyDescent="0.25">
      <c r="A45671">
        <v>140396</v>
      </c>
      <c r="B45671" s="2">
        <v>44352.231174757282</v>
      </c>
      <c r="C45671">
        <v>188297</v>
      </c>
      <c r="D45671">
        <v>78646</v>
      </c>
      <c r="E45671" t="str">
        <f t="shared" si="1426"/>
        <v>суббота</v>
      </c>
      <c r="F45671">
        <f>VLOOKUP(C45671,'Первые просмотры'!A:B,2,0)</f>
        <v>14479</v>
      </c>
      <c r="G45671">
        <f t="shared" si="1427"/>
        <v>0</v>
      </c>
    </row>
    <row r="45672" spans="1:7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t="str">
        <f t="shared" si="1426"/>
        <v>суббота</v>
      </c>
      <c r="F45672">
        <f>VLOOKUP(C45672,'Первые просмотры'!A:B,2,0)</f>
        <v>109292</v>
      </c>
      <c r="G45672">
        <f t="shared" si="1427"/>
        <v>0</v>
      </c>
    </row>
    <row r="45673" spans="1:7" x14ac:dyDescent="0.25">
      <c r="A45673">
        <v>140401</v>
      </c>
      <c r="B45673" s="2">
        <v>44352.233</v>
      </c>
      <c r="C45673">
        <v>95909</v>
      </c>
      <c r="D45673">
        <v>472712</v>
      </c>
      <c r="E45673" t="str">
        <f t="shared" si="1426"/>
        <v>суббота</v>
      </c>
      <c r="F45673">
        <f>VLOOKUP(C45673,'Первые просмотры'!A:B,2,0)</f>
        <v>32734</v>
      </c>
      <c r="G45673">
        <f t="shared" si="1427"/>
        <v>0</v>
      </c>
    </row>
    <row r="45674" spans="1:7" x14ac:dyDescent="0.25">
      <c r="A45674">
        <v>140403</v>
      </c>
      <c r="B45674" s="2">
        <v>44352.233314004945</v>
      </c>
      <c r="C45674">
        <v>95869</v>
      </c>
      <c r="D45674">
        <v>470762</v>
      </c>
      <c r="E45674" t="str">
        <f t="shared" si="1426"/>
        <v>суббота</v>
      </c>
      <c r="F45674">
        <f>VLOOKUP(C45674,'Первые просмотры'!A:B,2,0)</f>
        <v>119918</v>
      </c>
      <c r="G45674">
        <f t="shared" si="1427"/>
        <v>0</v>
      </c>
    </row>
    <row r="45675" spans="1:7" x14ac:dyDescent="0.25">
      <c r="A45675">
        <v>140408</v>
      </c>
      <c r="B45675" s="2">
        <v>44352.23468733787</v>
      </c>
      <c r="C45675">
        <v>264067</v>
      </c>
      <c r="D45675">
        <v>241713</v>
      </c>
      <c r="E45675" t="str">
        <f t="shared" si="1426"/>
        <v>суббота</v>
      </c>
      <c r="F45675">
        <f>VLOOKUP(C45675,'Первые просмотры'!A:B,2,0)</f>
        <v>123999</v>
      </c>
      <c r="G45675">
        <f t="shared" si="1427"/>
        <v>0</v>
      </c>
    </row>
    <row r="45676" spans="1:7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t="str">
        <f t="shared" si="1426"/>
        <v>суббота</v>
      </c>
      <c r="F45676">
        <f>VLOOKUP(C45676,'Первые просмотры'!A:B,2,0)</f>
        <v>38219</v>
      </c>
      <c r="G45676">
        <f t="shared" si="1427"/>
        <v>0</v>
      </c>
    </row>
    <row r="45677" spans="1:7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t="str">
        <f t="shared" si="1426"/>
        <v>суббота</v>
      </c>
      <c r="F45677">
        <f>VLOOKUP(C45677,'Первые просмотры'!A:B,2,0)</f>
        <v>127542</v>
      </c>
      <c r="G45677">
        <f t="shared" si="1427"/>
        <v>0</v>
      </c>
    </row>
    <row r="45678" spans="1:7" x14ac:dyDescent="0.25">
      <c r="A45678">
        <v>140418</v>
      </c>
      <c r="B45678" s="2">
        <v>44352.24063844722</v>
      </c>
      <c r="C45678">
        <v>265900</v>
      </c>
      <c r="D45678">
        <v>376706</v>
      </c>
      <c r="E45678" t="str">
        <f t="shared" si="1426"/>
        <v>суббота</v>
      </c>
      <c r="F45678">
        <f>VLOOKUP(C45678,'Первые просмотры'!A:B,2,0)</f>
        <v>100960</v>
      </c>
      <c r="G45678">
        <f t="shared" si="1427"/>
        <v>0</v>
      </c>
    </row>
    <row r="45679" spans="1:7" x14ac:dyDescent="0.25">
      <c r="A45679">
        <v>140420</v>
      </c>
      <c r="B45679" s="2">
        <v>44352.242133854183</v>
      </c>
      <c r="C45679">
        <v>4300</v>
      </c>
      <c r="D45679">
        <v>16360</v>
      </c>
      <c r="E45679" t="str">
        <f t="shared" si="1426"/>
        <v>суббота</v>
      </c>
      <c r="F45679">
        <f>VLOOKUP(C45679,'Первые просмотры'!A:B,2,0)</f>
        <v>37138</v>
      </c>
      <c r="G45679">
        <f t="shared" si="1427"/>
        <v>0</v>
      </c>
    </row>
    <row r="45680" spans="1:7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t="str">
        <f t="shared" si="1426"/>
        <v>суббота</v>
      </c>
      <c r="F45680">
        <f>VLOOKUP(C45680,'Первые просмотры'!A:B,2,0)</f>
        <v>59653</v>
      </c>
      <c r="G45680">
        <f t="shared" si="1427"/>
        <v>0</v>
      </c>
    </row>
    <row r="45681" spans="1:7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t="str">
        <f t="shared" si="1426"/>
        <v>суббота</v>
      </c>
      <c r="F45681">
        <f>VLOOKUP(C45681,'Первые просмотры'!A:B,2,0)</f>
        <v>26132</v>
      </c>
      <c r="G45681">
        <f t="shared" si="1427"/>
        <v>0</v>
      </c>
    </row>
    <row r="45682" spans="1:7" x14ac:dyDescent="0.25">
      <c r="A45682">
        <v>140431</v>
      </c>
      <c r="B45682" s="2">
        <v>44352.247505111853</v>
      </c>
      <c r="C45682">
        <v>246798</v>
      </c>
      <c r="D45682">
        <v>21407</v>
      </c>
      <c r="E45682" t="str">
        <f t="shared" si="1426"/>
        <v>суббота</v>
      </c>
      <c r="F45682">
        <f>VLOOKUP(C45682,'Первые просмотры'!A:B,2,0)</f>
        <v>127392</v>
      </c>
      <c r="G45682">
        <f t="shared" si="1427"/>
        <v>0</v>
      </c>
    </row>
    <row r="45683" spans="1:7" x14ac:dyDescent="0.25">
      <c r="A45683">
        <v>140435</v>
      </c>
      <c r="B45683" s="2">
        <v>44352.247535630362</v>
      </c>
      <c r="C45683">
        <v>76190</v>
      </c>
      <c r="D45683">
        <v>250679</v>
      </c>
      <c r="E45683" t="str">
        <f t="shared" si="1426"/>
        <v>суббота</v>
      </c>
      <c r="F45683">
        <f>VLOOKUP(C45683,'Первые просмотры'!A:B,2,0)</f>
        <v>109769</v>
      </c>
      <c r="G45683">
        <f t="shared" si="1427"/>
        <v>0</v>
      </c>
    </row>
    <row r="45684" spans="1:7" x14ac:dyDescent="0.25">
      <c r="A45684">
        <v>140437</v>
      </c>
      <c r="B45684" s="2">
        <v>44352.247760517799</v>
      </c>
      <c r="C45684">
        <v>39650</v>
      </c>
      <c r="D45684">
        <v>470762</v>
      </c>
      <c r="E45684" t="str">
        <f t="shared" si="1426"/>
        <v>суббота</v>
      </c>
      <c r="F45684">
        <f>VLOOKUP(C45684,'Первые просмотры'!A:B,2,0)</f>
        <v>36863</v>
      </c>
      <c r="G45684">
        <f t="shared" si="1427"/>
        <v>0</v>
      </c>
    </row>
    <row r="45685" spans="1:7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t="str">
        <f t="shared" si="1426"/>
        <v>суббота</v>
      </c>
      <c r="F45685">
        <f>VLOOKUP(C45685,'Первые просмотры'!A:B,2,0)</f>
        <v>122525</v>
      </c>
      <c r="G45685">
        <f t="shared" si="1427"/>
        <v>0</v>
      </c>
    </row>
    <row r="45686" spans="1:7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t="str">
        <f t="shared" si="1426"/>
        <v>суббота</v>
      </c>
      <c r="F45686">
        <f>VLOOKUP(C45686,'Первые просмотры'!A:B,2,0)</f>
        <v>111715</v>
      </c>
      <c r="G45686">
        <f t="shared" si="1427"/>
        <v>0</v>
      </c>
    </row>
    <row r="45687" spans="1:7" x14ac:dyDescent="0.25">
      <c r="A45687">
        <v>140446</v>
      </c>
      <c r="B45687" s="2">
        <v>44352.249977111118</v>
      </c>
      <c r="C45687">
        <v>92715</v>
      </c>
      <c r="D45687">
        <v>4249</v>
      </c>
      <c r="E45687" t="str">
        <f t="shared" si="1426"/>
        <v>суббота</v>
      </c>
      <c r="F45687">
        <f>VLOOKUP(C45687,'Первые просмотры'!A:B,2,0)</f>
        <v>23894</v>
      </c>
      <c r="G45687">
        <f t="shared" si="1427"/>
        <v>0</v>
      </c>
    </row>
    <row r="45688" spans="1:7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t="str">
        <f t="shared" si="1426"/>
        <v>суббота</v>
      </c>
      <c r="F45688">
        <f>VLOOKUP(C45688,'Первые просмотры'!A:B,2,0)</f>
        <v>7307</v>
      </c>
      <c r="G45688">
        <f t="shared" si="1427"/>
        <v>0</v>
      </c>
    </row>
    <row r="45689" spans="1:7" x14ac:dyDescent="0.25">
      <c r="A45689">
        <v>140451</v>
      </c>
      <c r="B45689" s="2">
        <v>44352.252723776968</v>
      </c>
      <c r="C45689">
        <v>16318</v>
      </c>
      <c r="D45689">
        <v>154256</v>
      </c>
      <c r="E45689" t="str">
        <f t="shared" si="1426"/>
        <v>суббота</v>
      </c>
      <c r="F45689">
        <f>VLOOKUP(C45689,'Первые просмотры'!A:B,2,0)</f>
        <v>20667</v>
      </c>
      <c r="G45689">
        <f t="shared" si="1427"/>
        <v>0</v>
      </c>
    </row>
    <row r="45690" spans="1:7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t="str">
        <f t="shared" si="1426"/>
        <v>суббота</v>
      </c>
      <c r="F45690">
        <f>VLOOKUP(C45690,'Первые просмотры'!A:B,2,0)</f>
        <v>140456</v>
      </c>
      <c r="G45690">
        <f t="shared" si="1427"/>
        <v>1</v>
      </c>
    </row>
    <row r="45691" spans="1:7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t="str">
        <f t="shared" si="1426"/>
        <v>суббота</v>
      </c>
      <c r="F45691">
        <f>VLOOKUP(C45691,'Первые просмотры'!A:B,2,0)</f>
        <v>105066</v>
      </c>
      <c r="G45691">
        <f t="shared" si="1427"/>
        <v>0</v>
      </c>
    </row>
    <row r="45692" spans="1:7" x14ac:dyDescent="0.25">
      <c r="A45692">
        <v>140462</v>
      </c>
      <c r="B45692" s="2">
        <v>44352.258156071657</v>
      </c>
      <c r="C45692">
        <v>94859</v>
      </c>
      <c r="D45692">
        <v>258251</v>
      </c>
      <c r="E45692" t="str">
        <f t="shared" si="1426"/>
        <v>суббота</v>
      </c>
      <c r="F45692">
        <f>VLOOKUP(C45692,'Первые просмотры'!A:B,2,0)</f>
        <v>26044</v>
      </c>
      <c r="G45692">
        <f t="shared" si="1427"/>
        <v>0</v>
      </c>
    </row>
    <row r="45693" spans="1:7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t="str">
        <f t="shared" si="1426"/>
        <v>суббота</v>
      </c>
      <c r="F45693">
        <f>VLOOKUP(C45693,'Первые просмотры'!A:B,2,0)</f>
        <v>100989</v>
      </c>
      <c r="G45693">
        <f t="shared" si="1427"/>
        <v>0</v>
      </c>
    </row>
    <row r="45694" spans="1:7" x14ac:dyDescent="0.25">
      <c r="A45694">
        <v>140468</v>
      </c>
      <c r="B45694" s="2">
        <v>44352.260109256262</v>
      </c>
      <c r="C45694">
        <v>27493</v>
      </c>
      <c r="D45694">
        <v>347008</v>
      </c>
      <c r="E45694" t="str">
        <f t="shared" si="1426"/>
        <v>суббота</v>
      </c>
      <c r="F45694">
        <f>VLOOKUP(C45694,'Первые просмотры'!A:B,2,0)</f>
        <v>107379</v>
      </c>
      <c r="G45694">
        <f t="shared" si="1427"/>
        <v>0</v>
      </c>
    </row>
    <row r="45695" spans="1:7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t="str">
        <f t="shared" si="1426"/>
        <v>суббота</v>
      </c>
      <c r="F45695">
        <f>VLOOKUP(C45695,'Первые просмотры'!A:B,2,0)</f>
        <v>21236</v>
      </c>
      <c r="G45695">
        <f t="shared" si="1427"/>
        <v>0</v>
      </c>
    </row>
    <row r="45696" spans="1:7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t="str">
        <f t="shared" si="1426"/>
        <v>суббота</v>
      </c>
      <c r="F45696">
        <f>VLOOKUP(C45696,'Первые просмотры'!A:B,2,0)</f>
        <v>115534</v>
      </c>
      <c r="G45696">
        <f t="shared" si="1427"/>
        <v>0</v>
      </c>
    </row>
    <row r="45697" spans="1:7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t="str">
        <f t="shared" si="1426"/>
        <v>суббота</v>
      </c>
      <c r="F45697">
        <f>VLOOKUP(C45697,'Первые просмотры'!A:B,2,0)</f>
        <v>37402</v>
      </c>
      <c r="G45697">
        <f t="shared" si="1427"/>
        <v>0</v>
      </c>
    </row>
    <row r="45698" spans="1:7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t="str">
        <f t="shared" si="1426"/>
        <v>суббота</v>
      </c>
      <c r="F45698">
        <f>VLOOKUP(C45698,'Первые просмотры'!A:B,2,0)</f>
        <v>50342</v>
      </c>
      <c r="G45698">
        <f t="shared" si="1427"/>
        <v>0</v>
      </c>
    </row>
    <row r="45699" spans="1:7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t="str">
        <f t="shared" ref="E45699:E45762" si="1428">TEXT(B45699, "ДДДД")</f>
        <v>суббота</v>
      </c>
      <c r="F45699">
        <f>VLOOKUP(C45699,'Первые просмотры'!A:B,2,0)</f>
        <v>24934</v>
      </c>
      <c r="G45699">
        <f t="shared" ref="G45699:G45762" si="1429">IF(A45699=F45699,1,0)</f>
        <v>0</v>
      </c>
    </row>
    <row r="45700" spans="1:7" x14ac:dyDescent="0.25">
      <c r="A45700">
        <v>140482</v>
      </c>
      <c r="B45700" s="2">
        <v>44352.26920064725</v>
      </c>
      <c r="C45700">
        <v>71607</v>
      </c>
      <c r="D45700">
        <v>287577</v>
      </c>
      <c r="E45700" t="str">
        <f t="shared" si="1428"/>
        <v>суббота</v>
      </c>
      <c r="F45700">
        <f>VLOOKUP(C45700,'Первые просмотры'!A:B,2,0)</f>
        <v>9478</v>
      </c>
      <c r="G45700">
        <f t="shared" si="1429"/>
        <v>0</v>
      </c>
    </row>
    <row r="45701" spans="1:7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t="str">
        <f t="shared" si="1428"/>
        <v>суббота</v>
      </c>
      <c r="F45701">
        <f>VLOOKUP(C45701,'Первые просмотры'!A:B,2,0)</f>
        <v>61702</v>
      </c>
      <c r="G45701">
        <f t="shared" si="1429"/>
        <v>0</v>
      </c>
    </row>
    <row r="45702" spans="1:7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t="str">
        <f t="shared" si="1428"/>
        <v>суббота</v>
      </c>
      <c r="F45702">
        <f>VLOOKUP(C45702,'Первые просмотры'!A:B,2,0)</f>
        <v>15505</v>
      </c>
      <c r="G45702">
        <f t="shared" si="1429"/>
        <v>0</v>
      </c>
    </row>
    <row r="45703" spans="1:7" x14ac:dyDescent="0.25">
      <c r="A45703">
        <v>140496</v>
      </c>
      <c r="B45703" s="2">
        <v>44352.27203236246</v>
      </c>
      <c r="C45703">
        <v>311383</v>
      </c>
      <c r="D45703">
        <v>184941</v>
      </c>
      <c r="E45703" t="str">
        <f t="shared" si="1428"/>
        <v>суббота</v>
      </c>
      <c r="F45703">
        <f>VLOOKUP(C45703,'Первые просмотры'!A:B,2,0)</f>
        <v>33010</v>
      </c>
      <c r="G45703">
        <f t="shared" si="1429"/>
        <v>0</v>
      </c>
    </row>
    <row r="45704" spans="1:7" x14ac:dyDescent="0.25">
      <c r="A45704">
        <v>140501</v>
      </c>
      <c r="B45704" s="2">
        <v>44352.272652363659</v>
      </c>
      <c r="C45704">
        <v>2456</v>
      </c>
      <c r="D45704">
        <v>182841</v>
      </c>
      <c r="E45704" t="str">
        <f t="shared" si="1428"/>
        <v>суббота</v>
      </c>
      <c r="F45704">
        <f>VLOOKUP(C45704,'Первые просмотры'!A:B,2,0)</f>
        <v>66247</v>
      </c>
      <c r="G45704">
        <f t="shared" si="1429"/>
        <v>0</v>
      </c>
    </row>
    <row r="45705" spans="1:7" x14ac:dyDescent="0.25">
      <c r="A45705">
        <v>140503</v>
      </c>
      <c r="B45705" s="2">
        <v>44352.277657399216</v>
      </c>
      <c r="C45705">
        <v>3275</v>
      </c>
      <c r="D45705">
        <v>301811</v>
      </c>
      <c r="E45705" t="str">
        <f t="shared" si="1428"/>
        <v>суббота</v>
      </c>
      <c r="F45705">
        <f>VLOOKUP(C45705,'Первые просмотры'!A:B,2,0)</f>
        <v>111316</v>
      </c>
      <c r="G45705">
        <f t="shared" si="1429"/>
        <v>0</v>
      </c>
    </row>
    <row r="45706" spans="1:7" x14ac:dyDescent="0.25">
      <c r="A45706">
        <v>140505</v>
      </c>
      <c r="B45706" s="2">
        <v>44352.279152806179</v>
      </c>
      <c r="C45706">
        <v>68634</v>
      </c>
      <c r="D45706">
        <v>182191</v>
      </c>
      <c r="E45706" t="str">
        <f t="shared" si="1428"/>
        <v>суббота</v>
      </c>
      <c r="F45706">
        <f>VLOOKUP(C45706,'Первые просмотры'!A:B,2,0)</f>
        <v>39135</v>
      </c>
      <c r="G45706">
        <f t="shared" si="1429"/>
        <v>0</v>
      </c>
    </row>
    <row r="45707" spans="1:7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t="str">
        <f t="shared" si="1428"/>
        <v>суббота</v>
      </c>
      <c r="F45707">
        <f>VLOOKUP(C45707,'Первые просмотры'!A:B,2,0)</f>
        <v>46272</v>
      </c>
      <c r="G45707">
        <f t="shared" si="1429"/>
        <v>0</v>
      </c>
    </row>
    <row r="45708" spans="1:7" x14ac:dyDescent="0.25">
      <c r="A45708">
        <v>140509</v>
      </c>
      <c r="B45708" s="2">
        <v>44352.279946287425</v>
      </c>
      <c r="C45708">
        <v>75667</v>
      </c>
      <c r="D45708">
        <v>230507</v>
      </c>
      <c r="E45708" t="str">
        <f t="shared" si="1428"/>
        <v>суббота</v>
      </c>
      <c r="F45708">
        <f>VLOOKUP(C45708,'Первые просмотры'!A:B,2,0)</f>
        <v>109867</v>
      </c>
      <c r="G45708">
        <f t="shared" si="1429"/>
        <v>0</v>
      </c>
    </row>
    <row r="45709" spans="1:7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t="str">
        <f t="shared" si="1428"/>
        <v>суббота</v>
      </c>
      <c r="F45709">
        <f>VLOOKUP(C45709,'Первые просмотры'!A:B,2,0)</f>
        <v>125945</v>
      </c>
      <c r="G45709">
        <f t="shared" si="1429"/>
        <v>0</v>
      </c>
    </row>
    <row r="45710" spans="1:7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t="str">
        <f t="shared" si="1428"/>
        <v>суббота</v>
      </c>
      <c r="F45710">
        <f>VLOOKUP(C45710,'Первые просмотры'!A:B,2,0)</f>
        <v>110669</v>
      </c>
      <c r="G45710">
        <f t="shared" si="1429"/>
        <v>0</v>
      </c>
    </row>
    <row r="45711" spans="1:7" x14ac:dyDescent="0.25">
      <c r="A45711">
        <v>140514</v>
      </c>
      <c r="B45711" s="2">
        <v>44352.28902265372</v>
      </c>
      <c r="C45711">
        <v>111265</v>
      </c>
      <c r="D45711">
        <v>428794</v>
      </c>
      <c r="E45711" t="str">
        <f t="shared" si="1428"/>
        <v>суббота</v>
      </c>
      <c r="F45711">
        <f>VLOOKUP(C45711,'Первые просмотры'!A:B,2,0)</f>
        <v>103688</v>
      </c>
      <c r="G45711">
        <f t="shared" si="1429"/>
        <v>0</v>
      </c>
    </row>
    <row r="45712" spans="1:7" x14ac:dyDescent="0.25">
      <c r="A45712">
        <v>140515</v>
      </c>
      <c r="B45712" s="2">
        <v>44352.29108554338</v>
      </c>
      <c r="C45712">
        <v>297493</v>
      </c>
      <c r="D45712">
        <v>267535</v>
      </c>
      <c r="E45712" t="str">
        <f t="shared" si="1428"/>
        <v>суббота</v>
      </c>
      <c r="F45712">
        <f>VLOOKUP(C45712,'Первые просмотры'!A:B,2,0)</f>
        <v>21204</v>
      </c>
      <c r="G45712">
        <f t="shared" si="1429"/>
        <v>0</v>
      </c>
    </row>
    <row r="45713" spans="1:7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t="str">
        <f t="shared" si="1428"/>
        <v>суббота</v>
      </c>
      <c r="F45713">
        <f>VLOOKUP(C45713,'Первые просмотры'!A:B,2,0)</f>
        <v>125133</v>
      </c>
      <c r="G45713">
        <f t="shared" si="1429"/>
        <v>0</v>
      </c>
    </row>
    <row r="45714" spans="1:7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t="str">
        <f t="shared" si="1428"/>
        <v>суббота</v>
      </c>
      <c r="F45714">
        <f>VLOOKUP(C45714,'Первые просмотры'!A:B,2,0)</f>
        <v>54554</v>
      </c>
      <c r="G45714">
        <f t="shared" si="1429"/>
        <v>0</v>
      </c>
    </row>
    <row r="45715" spans="1:7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t="str">
        <f t="shared" si="1428"/>
        <v>суббота</v>
      </c>
      <c r="F45715">
        <f>VLOOKUP(C45715,'Первые просмотры'!A:B,2,0)</f>
        <v>111308</v>
      </c>
      <c r="G45715">
        <f t="shared" si="1429"/>
        <v>0</v>
      </c>
    </row>
    <row r="45716" spans="1:7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t="str">
        <f t="shared" si="1428"/>
        <v>суббота</v>
      </c>
      <c r="F45716">
        <f>VLOOKUP(C45716,'Первые просмотры'!A:B,2,0)</f>
        <v>26111</v>
      </c>
      <c r="G45716">
        <f t="shared" si="1429"/>
        <v>0</v>
      </c>
    </row>
    <row r="45717" spans="1:7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t="str">
        <f t="shared" si="1428"/>
        <v>суббота</v>
      </c>
      <c r="F45717">
        <f>VLOOKUP(C45717,'Первые просмотры'!A:B,2,0)</f>
        <v>119284</v>
      </c>
      <c r="G45717">
        <f t="shared" si="1429"/>
        <v>0</v>
      </c>
    </row>
    <row r="45718" spans="1:7" x14ac:dyDescent="0.25">
      <c r="A45718">
        <v>140530</v>
      </c>
      <c r="B45718" s="2">
        <v>44352.29483932005</v>
      </c>
      <c r="C45718">
        <v>47803</v>
      </c>
      <c r="D45718">
        <v>158978</v>
      </c>
      <c r="E45718" t="str">
        <f t="shared" si="1428"/>
        <v>суббота</v>
      </c>
      <c r="F45718">
        <f>VLOOKUP(C45718,'Первые просмотры'!A:B,2,0)</f>
        <v>33717</v>
      </c>
      <c r="G45718">
        <f t="shared" si="1429"/>
        <v>0</v>
      </c>
    </row>
    <row r="45719" spans="1:7" x14ac:dyDescent="0.25">
      <c r="A45719">
        <v>140533</v>
      </c>
      <c r="B45719" s="2">
        <v>44352.297280800805</v>
      </c>
      <c r="C45719">
        <v>41502</v>
      </c>
      <c r="D45719">
        <v>154256</v>
      </c>
      <c r="E45719" t="str">
        <f t="shared" si="1428"/>
        <v>суббота</v>
      </c>
      <c r="F45719">
        <f>VLOOKUP(C45719,'Первые просмотры'!A:B,2,0)</f>
        <v>111112</v>
      </c>
      <c r="G45719">
        <f t="shared" si="1429"/>
        <v>0</v>
      </c>
    </row>
    <row r="45720" spans="1:7" x14ac:dyDescent="0.25">
      <c r="A45720">
        <v>140538</v>
      </c>
      <c r="B45720" s="2">
        <v>44352.297517799358</v>
      </c>
      <c r="C45720">
        <v>165303</v>
      </c>
      <c r="D45720">
        <v>5151</v>
      </c>
      <c r="E45720" t="str">
        <f t="shared" si="1428"/>
        <v>суббота</v>
      </c>
      <c r="F45720">
        <f>VLOOKUP(C45720,'Первые просмотры'!A:B,2,0)</f>
        <v>100747</v>
      </c>
      <c r="G45720">
        <f t="shared" si="1429"/>
        <v>0</v>
      </c>
    </row>
    <row r="45721" spans="1:7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t="str">
        <f t="shared" si="1428"/>
        <v>суббота</v>
      </c>
      <c r="F45721">
        <f>VLOOKUP(C45721,'Первые просмотры'!A:B,2,0)</f>
        <v>30212</v>
      </c>
      <c r="G45721">
        <f t="shared" si="1429"/>
        <v>0</v>
      </c>
    </row>
    <row r="45722" spans="1:7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t="str">
        <f t="shared" si="1428"/>
        <v>суббота</v>
      </c>
      <c r="F45722">
        <f>VLOOKUP(C45722,'Первые просмотры'!A:B,2,0)</f>
        <v>74149</v>
      </c>
      <c r="G45722">
        <f t="shared" si="1429"/>
        <v>0</v>
      </c>
    </row>
    <row r="45723" spans="1:7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t="str">
        <f t="shared" si="1428"/>
        <v>суббота</v>
      </c>
      <c r="F45723">
        <f>VLOOKUP(C45723,'Первые просмотры'!A:B,2,0)</f>
        <v>112003</v>
      </c>
      <c r="G45723">
        <f t="shared" si="1429"/>
        <v>0</v>
      </c>
    </row>
    <row r="45724" spans="1:7" x14ac:dyDescent="0.25">
      <c r="A45724">
        <v>140549</v>
      </c>
      <c r="B45724" s="2">
        <v>44352.301563106797</v>
      </c>
      <c r="C45724">
        <v>152232</v>
      </c>
      <c r="D45724">
        <v>31302</v>
      </c>
      <c r="E45724" t="str">
        <f t="shared" si="1428"/>
        <v>суббота</v>
      </c>
      <c r="F45724">
        <f>VLOOKUP(C45724,'Первые просмотры'!A:B,2,0)</f>
        <v>20876</v>
      </c>
      <c r="G45724">
        <f t="shared" si="1429"/>
        <v>0</v>
      </c>
    </row>
    <row r="45725" spans="1:7" x14ac:dyDescent="0.25">
      <c r="A45725">
        <v>140552</v>
      </c>
      <c r="B45725" s="2">
        <v>44352.303201391645</v>
      </c>
      <c r="C45725">
        <v>274524</v>
      </c>
      <c r="D45725">
        <v>27877</v>
      </c>
      <c r="E45725" t="str">
        <f t="shared" si="1428"/>
        <v>суббота</v>
      </c>
      <c r="F45725">
        <f>VLOOKUP(C45725,'Первые просмотры'!A:B,2,0)</f>
        <v>106444</v>
      </c>
      <c r="G45725">
        <f t="shared" si="1429"/>
        <v>0</v>
      </c>
    </row>
    <row r="45726" spans="1:7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t="str">
        <f t="shared" si="1428"/>
        <v>суббота</v>
      </c>
      <c r="F45726">
        <f>VLOOKUP(C45726,'Первые просмотры'!A:B,2,0)</f>
        <v>60384</v>
      </c>
      <c r="G45726">
        <f t="shared" si="1429"/>
        <v>0</v>
      </c>
    </row>
    <row r="45727" spans="1:7" x14ac:dyDescent="0.25">
      <c r="A45727">
        <v>140556</v>
      </c>
      <c r="B45727" s="2">
        <v>44352.304696798608</v>
      </c>
      <c r="C45727">
        <v>60589</v>
      </c>
      <c r="D45727">
        <v>95024</v>
      </c>
      <c r="E45727" t="str">
        <f t="shared" si="1428"/>
        <v>суббота</v>
      </c>
      <c r="F45727">
        <f>VLOOKUP(C45727,'Первые просмотры'!A:B,2,0)</f>
        <v>21492</v>
      </c>
      <c r="G45727">
        <f t="shared" si="1429"/>
        <v>0</v>
      </c>
    </row>
    <row r="45728" spans="1:7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t="str">
        <f t="shared" si="1428"/>
        <v>суббота</v>
      </c>
      <c r="F45728">
        <f>VLOOKUP(C45728,'Первые просмотры'!A:B,2,0)</f>
        <v>126273</v>
      </c>
      <c r="G45728">
        <f t="shared" si="1429"/>
        <v>0</v>
      </c>
    </row>
    <row r="45729" spans="1:7" x14ac:dyDescent="0.25">
      <c r="A45729">
        <v>140563</v>
      </c>
      <c r="B45729" s="2">
        <v>44352.307666666668</v>
      </c>
      <c r="C45729">
        <v>66772</v>
      </c>
      <c r="D45729">
        <v>411922</v>
      </c>
      <c r="E45729" t="str">
        <f t="shared" si="1428"/>
        <v>суббота</v>
      </c>
      <c r="F45729">
        <f>VLOOKUP(C45729,'Первые просмотры'!A:B,2,0)</f>
        <v>123645</v>
      </c>
      <c r="G45729">
        <f t="shared" si="1429"/>
        <v>0</v>
      </c>
    </row>
    <row r="45730" spans="1:7" x14ac:dyDescent="0.25">
      <c r="A45730">
        <v>140568</v>
      </c>
      <c r="B45730" s="2">
        <v>44352.309640797146</v>
      </c>
      <c r="C45730">
        <v>87419</v>
      </c>
      <c r="D45730">
        <v>118549</v>
      </c>
      <c r="E45730" t="str">
        <f t="shared" si="1428"/>
        <v>суббота</v>
      </c>
      <c r="F45730">
        <f>VLOOKUP(C45730,'Первые просмотры'!A:B,2,0)</f>
        <v>120569</v>
      </c>
      <c r="G45730">
        <f t="shared" si="1429"/>
        <v>0</v>
      </c>
    </row>
    <row r="45731" spans="1:7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t="str">
        <f t="shared" si="1428"/>
        <v>суббота</v>
      </c>
      <c r="F45731">
        <f>VLOOKUP(C45731,'Первые просмотры'!A:B,2,0)</f>
        <v>112175</v>
      </c>
      <c r="G45731">
        <f t="shared" si="1429"/>
        <v>0</v>
      </c>
    </row>
    <row r="45732" spans="1:7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t="str">
        <f t="shared" si="1428"/>
        <v>суббота</v>
      </c>
      <c r="F45732">
        <f>VLOOKUP(C45732,'Первые просмотры'!A:B,2,0)</f>
        <v>56675</v>
      </c>
      <c r="G45732">
        <f t="shared" si="1429"/>
        <v>0</v>
      </c>
    </row>
    <row r="45733" spans="1:7" x14ac:dyDescent="0.25">
      <c r="A45733">
        <v>140577</v>
      </c>
      <c r="B45733" s="2">
        <v>44352.312889967638</v>
      </c>
      <c r="C45733">
        <v>212705</v>
      </c>
      <c r="D45733">
        <v>4316</v>
      </c>
      <c r="E45733" t="str">
        <f t="shared" si="1428"/>
        <v>суббота</v>
      </c>
      <c r="F45733">
        <f>VLOOKUP(C45733,'Первые просмотры'!A:B,2,0)</f>
        <v>20774</v>
      </c>
      <c r="G45733">
        <f t="shared" si="1429"/>
        <v>0</v>
      </c>
    </row>
    <row r="45734" spans="1:7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t="str">
        <f t="shared" si="1428"/>
        <v>суббота</v>
      </c>
      <c r="F45734">
        <f>VLOOKUP(C45734,'Первые просмотры'!A:B,2,0)</f>
        <v>21548</v>
      </c>
      <c r="G45734">
        <f t="shared" si="1429"/>
        <v>0</v>
      </c>
    </row>
    <row r="45735" spans="1:7" x14ac:dyDescent="0.25">
      <c r="A45735">
        <v>140586</v>
      </c>
      <c r="B45735" s="2">
        <v>44352.31604968413</v>
      </c>
      <c r="C45735">
        <v>278574</v>
      </c>
      <c r="D45735">
        <v>158978</v>
      </c>
      <c r="E45735" t="str">
        <f t="shared" si="1428"/>
        <v>суббота</v>
      </c>
      <c r="F45735">
        <f>VLOOKUP(C45735,'Первые просмотры'!A:B,2,0)</f>
        <v>24089</v>
      </c>
      <c r="G45735">
        <f t="shared" si="1429"/>
        <v>0</v>
      </c>
    </row>
    <row r="45736" spans="1:7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t="str">
        <f t="shared" si="1428"/>
        <v>суббота</v>
      </c>
      <c r="F45736">
        <f>VLOOKUP(C45736,'Первые просмотры'!A:B,2,0)</f>
        <v>29720</v>
      </c>
      <c r="G45736">
        <f t="shared" si="1429"/>
        <v>0</v>
      </c>
    </row>
    <row r="45737" spans="1:7" x14ac:dyDescent="0.25">
      <c r="A45737">
        <v>140592</v>
      </c>
      <c r="B45737" s="2">
        <v>44352.32</v>
      </c>
      <c r="C45737">
        <v>308619</v>
      </c>
      <c r="D45737">
        <v>437309</v>
      </c>
      <c r="E45737" t="str">
        <f t="shared" si="1428"/>
        <v>суббота</v>
      </c>
      <c r="F45737">
        <f>VLOOKUP(C45737,'Первые просмотры'!A:B,2,0)</f>
        <v>90240</v>
      </c>
      <c r="G45737">
        <f t="shared" si="1429"/>
        <v>0</v>
      </c>
    </row>
    <row r="45738" spans="1:7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t="str">
        <f t="shared" si="1428"/>
        <v>суббота</v>
      </c>
      <c r="F45738">
        <f>VLOOKUP(C45738,'Первые просмотры'!A:B,2,0)</f>
        <v>103553</v>
      </c>
      <c r="G45738">
        <f t="shared" si="1429"/>
        <v>0</v>
      </c>
    </row>
    <row r="45739" spans="1:7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t="str">
        <f t="shared" si="1428"/>
        <v>суббота</v>
      </c>
      <c r="F45739">
        <f>VLOOKUP(C45739,'Первые просмотры'!A:B,2,0)</f>
        <v>34956</v>
      </c>
      <c r="G45739">
        <f t="shared" si="1429"/>
        <v>0</v>
      </c>
    </row>
    <row r="45740" spans="1:7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t="str">
        <f t="shared" si="1428"/>
        <v>суббота</v>
      </c>
      <c r="F45740">
        <f>VLOOKUP(C45740,'Первые просмотры'!A:B,2,0)</f>
        <v>109710</v>
      </c>
      <c r="G45740">
        <f t="shared" si="1429"/>
        <v>0</v>
      </c>
    </row>
    <row r="45741" spans="1:7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t="str">
        <f t="shared" si="1428"/>
        <v>суббота</v>
      </c>
      <c r="F45741">
        <f>VLOOKUP(C45741,'Первые просмотры'!A:B,2,0)</f>
        <v>105809</v>
      </c>
      <c r="G45741">
        <f t="shared" si="1429"/>
        <v>0</v>
      </c>
    </row>
    <row r="45742" spans="1:7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t="str">
        <f t="shared" si="1428"/>
        <v>суббота</v>
      </c>
      <c r="F45742">
        <f>VLOOKUP(C45742,'Первые просмотры'!A:B,2,0)</f>
        <v>105283</v>
      </c>
      <c r="G45742">
        <f t="shared" si="1429"/>
        <v>0</v>
      </c>
    </row>
    <row r="45743" spans="1:7" x14ac:dyDescent="0.25">
      <c r="A45743">
        <v>140608</v>
      </c>
      <c r="B45743" s="2">
        <v>44352.333475753047</v>
      </c>
      <c r="C45743">
        <v>35166</v>
      </c>
      <c r="D45743">
        <v>313780</v>
      </c>
      <c r="E45743" t="str">
        <f t="shared" si="1428"/>
        <v>суббота</v>
      </c>
      <c r="F45743">
        <f>VLOOKUP(C45743,'Первые просмотры'!A:B,2,0)</f>
        <v>107086</v>
      </c>
      <c r="G45743">
        <f t="shared" si="1429"/>
        <v>0</v>
      </c>
    </row>
    <row r="45744" spans="1:7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t="str">
        <f t="shared" si="1428"/>
        <v>суббота</v>
      </c>
      <c r="F45744">
        <f>VLOOKUP(C45744,'Первые просмотры'!A:B,2,0)</f>
        <v>126257</v>
      </c>
      <c r="G45744">
        <f t="shared" si="1429"/>
        <v>0</v>
      </c>
    </row>
    <row r="45745" spans="1:7" x14ac:dyDescent="0.25">
      <c r="A45745">
        <v>140613</v>
      </c>
      <c r="B45745" s="2">
        <v>44352.337992492445</v>
      </c>
      <c r="C45745">
        <v>17063</v>
      </c>
      <c r="D45745">
        <v>477742</v>
      </c>
      <c r="E45745" t="str">
        <f t="shared" si="1428"/>
        <v>суббота</v>
      </c>
      <c r="F45745">
        <f>VLOOKUP(C45745,'Первые просмотры'!A:B,2,0)</f>
        <v>111910</v>
      </c>
      <c r="G45745">
        <f t="shared" si="1429"/>
        <v>0</v>
      </c>
    </row>
    <row r="45746" spans="1:7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t="str">
        <f t="shared" si="1428"/>
        <v>суббота</v>
      </c>
      <c r="F45746">
        <f>VLOOKUP(C45746,'Первые просмотры'!A:B,2,0)</f>
        <v>109127</v>
      </c>
      <c r="G45746">
        <f t="shared" si="1429"/>
        <v>0</v>
      </c>
    </row>
    <row r="45747" spans="1:7" x14ac:dyDescent="0.25">
      <c r="A45747">
        <v>140622</v>
      </c>
      <c r="B45747" s="2">
        <v>44352.338779935271</v>
      </c>
      <c r="C45747">
        <v>66472</v>
      </c>
      <c r="D45747">
        <v>238134</v>
      </c>
      <c r="E45747" t="str">
        <f t="shared" si="1428"/>
        <v>суббота</v>
      </c>
      <c r="F45747">
        <f>VLOOKUP(C45747,'Первые просмотры'!A:B,2,0)</f>
        <v>115888</v>
      </c>
      <c r="G45747">
        <f t="shared" si="1429"/>
        <v>0</v>
      </c>
    </row>
    <row r="45748" spans="1:7" x14ac:dyDescent="0.25">
      <c r="A45748">
        <v>140623</v>
      </c>
      <c r="B45748" s="2">
        <v>44352.33878597369</v>
      </c>
      <c r="C45748">
        <v>60004</v>
      </c>
      <c r="D45748">
        <v>343491</v>
      </c>
      <c r="E45748" t="str">
        <f t="shared" si="1428"/>
        <v>суббота</v>
      </c>
      <c r="F45748">
        <f>VLOOKUP(C45748,'Первые просмотры'!A:B,2,0)</f>
        <v>140623</v>
      </c>
      <c r="G45748">
        <f t="shared" si="1429"/>
        <v>1</v>
      </c>
    </row>
    <row r="45749" spans="1:7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t="str">
        <f t="shared" si="1428"/>
        <v>суббота</v>
      </c>
      <c r="F45749">
        <f>VLOOKUP(C45749,'Первые просмотры'!A:B,2,0)</f>
        <v>120184</v>
      </c>
      <c r="G45749">
        <f t="shared" si="1429"/>
        <v>0</v>
      </c>
    </row>
    <row r="45750" spans="1:7" x14ac:dyDescent="0.25">
      <c r="A45750">
        <v>140627</v>
      </c>
      <c r="B45750" s="2">
        <v>44352.339243751332</v>
      </c>
      <c r="C45750">
        <v>47453</v>
      </c>
      <c r="D45750">
        <v>158978</v>
      </c>
      <c r="E45750" t="str">
        <f t="shared" si="1428"/>
        <v>суббота</v>
      </c>
      <c r="F45750">
        <f>VLOOKUP(C45750,'Первые просмотры'!A:B,2,0)</f>
        <v>115466</v>
      </c>
      <c r="G45750">
        <f t="shared" si="1429"/>
        <v>0</v>
      </c>
    </row>
    <row r="45751" spans="1:7" x14ac:dyDescent="0.25">
      <c r="A45751">
        <v>140631</v>
      </c>
      <c r="B45751" s="2">
        <v>44352.342666666664</v>
      </c>
      <c r="C45751">
        <v>195504</v>
      </c>
      <c r="D45751">
        <v>17862</v>
      </c>
      <c r="E45751" t="str">
        <f t="shared" si="1428"/>
        <v>суббота</v>
      </c>
      <c r="F45751">
        <f>VLOOKUP(C45751,'Первые просмотры'!A:B,2,0)</f>
        <v>31773</v>
      </c>
      <c r="G45751">
        <f t="shared" si="1429"/>
        <v>0</v>
      </c>
    </row>
    <row r="45752" spans="1:7" x14ac:dyDescent="0.25">
      <c r="A45752">
        <v>140636</v>
      </c>
      <c r="B45752" s="2">
        <v>44352.345042268134</v>
      </c>
      <c r="C45752">
        <v>9756</v>
      </c>
      <c r="D45752">
        <v>70091</v>
      </c>
      <c r="E45752" t="str">
        <f t="shared" si="1428"/>
        <v>суббота</v>
      </c>
      <c r="F45752">
        <f>VLOOKUP(C45752,'Первые просмотры'!A:B,2,0)</f>
        <v>69552</v>
      </c>
      <c r="G45752">
        <f t="shared" si="1429"/>
        <v>0</v>
      </c>
    </row>
    <row r="45753" spans="1:7" x14ac:dyDescent="0.25">
      <c r="A45753">
        <v>140637</v>
      </c>
      <c r="B45753" s="2">
        <v>44352.34528641621</v>
      </c>
      <c r="C45753">
        <v>326363</v>
      </c>
      <c r="D45753">
        <v>158978</v>
      </c>
      <c r="E45753" t="str">
        <f t="shared" si="1428"/>
        <v>суббота</v>
      </c>
      <c r="F45753">
        <f>VLOOKUP(C45753,'Первые просмотры'!A:B,2,0)</f>
        <v>37861</v>
      </c>
      <c r="G45753">
        <f t="shared" si="1429"/>
        <v>0</v>
      </c>
    </row>
    <row r="45754" spans="1:7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t="str">
        <f t="shared" si="1428"/>
        <v>суббота</v>
      </c>
      <c r="F45754">
        <f>VLOOKUP(C45754,'Первые просмотры'!A:B,2,0)</f>
        <v>107385</v>
      </c>
      <c r="G45754">
        <f t="shared" si="1429"/>
        <v>0</v>
      </c>
    </row>
    <row r="45755" spans="1:7" x14ac:dyDescent="0.25">
      <c r="A45755">
        <v>140643</v>
      </c>
      <c r="B45755" s="2">
        <v>44352.346781823173</v>
      </c>
      <c r="C45755">
        <v>25105</v>
      </c>
      <c r="D45755">
        <v>184941</v>
      </c>
      <c r="E45755" t="str">
        <f t="shared" si="1428"/>
        <v>суббота</v>
      </c>
      <c r="F45755">
        <f>VLOOKUP(C45755,'Первые просмотры'!A:B,2,0)</f>
        <v>6585</v>
      </c>
      <c r="G45755">
        <f t="shared" si="1429"/>
        <v>0</v>
      </c>
    </row>
    <row r="45756" spans="1:7" x14ac:dyDescent="0.25">
      <c r="A45756">
        <v>140644</v>
      </c>
      <c r="B45756" s="2">
        <v>44352.351023895993</v>
      </c>
      <c r="C45756">
        <v>17494</v>
      </c>
      <c r="D45756">
        <v>135377</v>
      </c>
      <c r="E45756" t="str">
        <f t="shared" si="1428"/>
        <v>суббота</v>
      </c>
      <c r="F45756">
        <f>VLOOKUP(C45756,'Первые просмотры'!A:B,2,0)</f>
        <v>46699</v>
      </c>
      <c r="G45756">
        <f t="shared" si="1429"/>
        <v>0</v>
      </c>
    </row>
    <row r="45757" spans="1:7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t="str">
        <f t="shared" si="1428"/>
        <v>суббота</v>
      </c>
      <c r="F45757">
        <f>VLOOKUP(C45757,'Первые просмотры'!A:B,2,0)</f>
        <v>54019</v>
      </c>
      <c r="G45757">
        <f t="shared" si="1429"/>
        <v>0</v>
      </c>
    </row>
    <row r="45758" spans="1:7" x14ac:dyDescent="0.25">
      <c r="A45758">
        <v>140648</v>
      </c>
      <c r="B45758" s="2">
        <v>44352.352666666666</v>
      </c>
      <c r="C45758">
        <v>137528</v>
      </c>
      <c r="D45758">
        <v>80850</v>
      </c>
      <c r="E45758" t="str">
        <f t="shared" si="1428"/>
        <v>суббота</v>
      </c>
      <c r="F45758">
        <f>VLOOKUP(C45758,'Первые просмотры'!A:B,2,0)</f>
        <v>7619</v>
      </c>
      <c r="G45758">
        <f t="shared" si="1429"/>
        <v>0</v>
      </c>
    </row>
    <row r="45759" spans="1:7" x14ac:dyDescent="0.25">
      <c r="A45759">
        <v>140650</v>
      </c>
      <c r="B45759" s="2">
        <v>44352.355113376259</v>
      </c>
      <c r="C45759">
        <v>169427</v>
      </c>
      <c r="D45759">
        <v>65828</v>
      </c>
      <c r="E45759" t="str">
        <f t="shared" si="1428"/>
        <v>суббота</v>
      </c>
      <c r="F45759">
        <f>VLOOKUP(C45759,'Первые просмотры'!A:B,2,0)</f>
        <v>9074</v>
      </c>
      <c r="G45759">
        <f t="shared" si="1429"/>
        <v>0</v>
      </c>
    </row>
    <row r="45760" spans="1:7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t="str">
        <f t="shared" si="1428"/>
        <v>суббота</v>
      </c>
      <c r="F45760">
        <f>VLOOKUP(C45760,'Первые просмотры'!A:B,2,0)</f>
        <v>19047</v>
      </c>
      <c r="G45760">
        <f t="shared" si="1429"/>
        <v>0</v>
      </c>
    </row>
    <row r="45761" spans="1:7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t="str">
        <f t="shared" si="1428"/>
        <v>суббота</v>
      </c>
      <c r="F45761">
        <f>VLOOKUP(C45761,'Первые просмотры'!A:B,2,0)</f>
        <v>21126</v>
      </c>
      <c r="G45761">
        <f t="shared" si="1429"/>
        <v>0</v>
      </c>
    </row>
    <row r="45762" spans="1:7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t="str">
        <f t="shared" si="1428"/>
        <v>суббота</v>
      </c>
      <c r="F45762">
        <f>VLOOKUP(C45762,'Первые просмотры'!A:B,2,0)</f>
        <v>24803</v>
      </c>
      <c r="G45762">
        <f t="shared" si="1429"/>
        <v>0</v>
      </c>
    </row>
    <row r="45763" spans="1:7" x14ac:dyDescent="0.25">
      <c r="A45763">
        <v>140660</v>
      </c>
      <c r="B45763" s="2">
        <v>44352.357792880262</v>
      </c>
      <c r="C45763">
        <v>76056</v>
      </c>
      <c r="D45763">
        <v>411922</v>
      </c>
      <c r="E45763" t="str">
        <f t="shared" ref="E45763:E45826" si="1430">TEXT(B45763, "ДДДД")</f>
        <v>суббота</v>
      </c>
      <c r="F45763">
        <f>VLOOKUP(C45763,'Первые просмотры'!A:B,2,0)</f>
        <v>19143</v>
      </c>
      <c r="G45763">
        <f t="shared" ref="G45763:G45826" si="1431">IF(A45763=F45763,1,0)</f>
        <v>0</v>
      </c>
    </row>
    <row r="45764" spans="1:7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t="str">
        <f t="shared" si="1430"/>
        <v>суббота</v>
      </c>
      <c r="F45764">
        <f>VLOOKUP(C45764,'Первые просмотры'!A:B,2,0)</f>
        <v>114839</v>
      </c>
      <c r="G45764">
        <f t="shared" si="1431"/>
        <v>0</v>
      </c>
    </row>
    <row r="45765" spans="1:7" x14ac:dyDescent="0.25">
      <c r="A45765">
        <v>140666</v>
      </c>
      <c r="B45765" s="2">
        <v>44352.361029126216</v>
      </c>
      <c r="C45765">
        <v>50640</v>
      </c>
      <c r="D45765">
        <v>401945</v>
      </c>
      <c r="E45765" t="str">
        <f t="shared" si="1430"/>
        <v>суббота</v>
      </c>
      <c r="F45765">
        <f>VLOOKUP(C45765,'Первые просмотры'!A:B,2,0)</f>
        <v>120681</v>
      </c>
      <c r="G45765">
        <f t="shared" si="1431"/>
        <v>0</v>
      </c>
    </row>
    <row r="45766" spans="1:7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t="str">
        <f t="shared" si="1430"/>
        <v>суббота</v>
      </c>
      <c r="F45766">
        <f>VLOOKUP(C45766,'Первые просмотры'!A:B,2,0)</f>
        <v>107322</v>
      </c>
      <c r="G45766">
        <f t="shared" si="1431"/>
        <v>0</v>
      </c>
    </row>
    <row r="45767" spans="1:7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t="str">
        <f t="shared" si="1430"/>
        <v>суббота</v>
      </c>
      <c r="F45767">
        <f>VLOOKUP(C45767,'Первые просмотры'!A:B,2,0)</f>
        <v>121086</v>
      </c>
      <c r="G45767">
        <f t="shared" si="1431"/>
        <v>0</v>
      </c>
    </row>
    <row r="45768" spans="1:7" x14ac:dyDescent="0.25">
      <c r="A45768">
        <v>140670</v>
      </c>
      <c r="B45768" s="2">
        <v>44352.3626514481</v>
      </c>
      <c r="C45768">
        <v>270646</v>
      </c>
      <c r="D45768">
        <v>242428</v>
      </c>
      <c r="E45768" t="str">
        <f t="shared" si="1430"/>
        <v>суббота</v>
      </c>
      <c r="F45768">
        <f>VLOOKUP(C45768,'Первые просмотры'!A:B,2,0)</f>
        <v>103498</v>
      </c>
      <c r="G45768">
        <f t="shared" si="1431"/>
        <v>0</v>
      </c>
    </row>
    <row r="45769" spans="1:7" x14ac:dyDescent="0.25">
      <c r="A45769">
        <v>140673</v>
      </c>
      <c r="B45769" s="2">
        <v>44352.363689077429</v>
      </c>
      <c r="C45769">
        <v>53198</v>
      </c>
      <c r="D45769">
        <v>21760</v>
      </c>
      <c r="E45769" t="str">
        <f t="shared" si="1430"/>
        <v>суббота</v>
      </c>
      <c r="F45769">
        <f>VLOOKUP(C45769,'Первые просмотры'!A:B,2,0)</f>
        <v>43001</v>
      </c>
      <c r="G45769">
        <f t="shared" si="1431"/>
        <v>0</v>
      </c>
    </row>
    <row r="45770" spans="1:7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t="str">
        <f t="shared" si="1430"/>
        <v>суббота</v>
      </c>
      <c r="F45770">
        <f>VLOOKUP(C45770,'Первые просмотры'!A:B,2,0)</f>
        <v>140676</v>
      </c>
      <c r="G45770">
        <f t="shared" si="1431"/>
        <v>1</v>
      </c>
    </row>
    <row r="45771" spans="1:7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t="str">
        <f t="shared" si="1430"/>
        <v>суббота</v>
      </c>
      <c r="F45771">
        <f>VLOOKUP(C45771,'Первые просмотры'!A:B,2,0)</f>
        <v>106949</v>
      </c>
      <c r="G45771">
        <f t="shared" si="1431"/>
        <v>0</v>
      </c>
    </row>
    <row r="45772" spans="1:7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t="str">
        <f t="shared" si="1430"/>
        <v>суббота</v>
      </c>
      <c r="F45772">
        <f>VLOOKUP(C45772,'Первые просмотры'!A:B,2,0)</f>
        <v>23345</v>
      </c>
      <c r="G45772">
        <f t="shared" si="1431"/>
        <v>0</v>
      </c>
    </row>
    <row r="45773" spans="1:7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t="str">
        <f t="shared" si="1430"/>
        <v>суббота</v>
      </c>
      <c r="F45773">
        <f>VLOOKUP(C45773,'Первые просмотры'!A:B,2,0)</f>
        <v>29283</v>
      </c>
      <c r="G45773">
        <f t="shared" si="1431"/>
        <v>0</v>
      </c>
    </row>
    <row r="45774" spans="1:7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t="str">
        <f t="shared" si="1430"/>
        <v>суббота</v>
      </c>
      <c r="F45774">
        <f>VLOOKUP(C45774,'Первые просмотры'!A:B,2,0)</f>
        <v>113157</v>
      </c>
      <c r="G45774">
        <f t="shared" si="1431"/>
        <v>0</v>
      </c>
    </row>
    <row r="45775" spans="1:7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t="str">
        <f t="shared" si="1430"/>
        <v>суббота</v>
      </c>
      <c r="F45775">
        <f>VLOOKUP(C45775,'Первые просмотры'!A:B,2,0)</f>
        <v>126928</v>
      </c>
      <c r="G45775">
        <f t="shared" si="1431"/>
        <v>0</v>
      </c>
    </row>
    <row r="45776" spans="1:7" x14ac:dyDescent="0.25">
      <c r="A45776">
        <v>140692</v>
      </c>
      <c r="B45776" s="2">
        <v>44352.36637470626</v>
      </c>
      <c r="C45776">
        <v>153393</v>
      </c>
      <c r="D45776">
        <v>109689</v>
      </c>
      <c r="E45776" t="str">
        <f t="shared" si="1430"/>
        <v>суббота</v>
      </c>
      <c r="F45776">
        <f>VLOOKUP(C45776,'Первые просмотры'!A:B,2,0)</f>
        <v>114642</v>
      </c>
      <c r="G45776">
        <f t="shared" si="1431"/>
        <v>0</v>
      </c>
    </row>
    <row r="45777" spans="1:7" x14ac:dyDescent="0.25">
      <c r="A45777">
        <v>140696</v>
      </c>
      <c r="B45777" s="2">
        <v>44352.368694112978</v>
      </c>
      <c r="C45777">
        <v>56345</v>
      </c>
      <c r="D45777">
        <v>324893</v>
      </c>
      <c r="E45777" t="str">
        <f t="shared" si="1430"/>
        <v>суббота</v>
      </c>
      <c r="F45777">
        <f>VLOOKUP(C45777,'Первые просмотры'!A:B,2,0)</f>
        <v>20499</v>
      </c>
      <c r="G45777">
        <f t="shared" si="1431"/>
        <v>0</v>
      </c>
    </row>
    <row r="45778" spans="1:7" x14ac:dyDescent="0.25">
      <c r="A45778">
        <v>140698</v>
      </c>
      <c r="B45778" s="2">
        <v>44352.369928802589</v>
      </c>
      <c r="C45778">
        <v>79897</v>
      </c>
      <c r="D45778">
        <v>439981</v>
      </c>
      <c r="E45778" t="str">
        <f t="shared" si="1430"/>
        <v>суббота</v>
      </c>
      <c r="F45778">
        <f>VLOOKUP(C45778,'Первые просмотры'!A:B,2,0)</f>
        <v>32798</v>
      </c>
      <c r="G45778">
        <f t="shared" si="1431"/>
        <v>0</v>
      </c>
    </row>
    <row r="45779" spans="1:7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t="str">
        <f t="shared" si="1430"/>
        <v>суббота</v>
      </c>
      <c r="F45779">
        <f>VLOOKUP(C45779,'Первые просмотры'!A:B,2,0)</f>
        <v>71654</v>
      </c>
      <c r="G45779">
        <f t="shared" si="1431"/>
        <v>0</v>
      </c>
    </row>
    <row r="45780" spans="1:7" x14ac:dyDescent="0.25">
      <c r="A45780">
        <v>140704</v>
      </c>
      <c r="B45780" s="2">
        <v>44352.37284463027</v>
      </c>
      <c r="C45780">
        <v>189341</v>
      </c>
      <c r="D45780">
        <v>440113</v>
      </c>
      <c r="E45780" t="str">
        <f t="shared" si="1430"/>
        <v>суббота</v>
      </c>
      <c r="F45780">
        <f>VLOOKUP(C45780,'Первые просмотры'!A:B,2,0)</f>
        <v>113616</v>
      </c>
      <c r="G45780">
        <f t="shared" si="1431"/>
        <v>0</v>
      </c>
    </row>
    <row r="45781" spans="1:7" x14ac:dyDescent="0.25">
      <c r="A45781">
        <v>140705</v>
      </c>
      <c r="B45781" s="2">
        <v>44352.37504196295</v>
      </c>
      <c r="C45781">
        <v>150232</v>
      </c>
      <c r="D45781">
        <v>62068</v>
      </c>
      <c r="E45781" t="str">
        <f t="shared" si="1430"/>
        <v>суббота</v>
      </c>
      <c r="F45781">
        <f>VLOOKUP(C45781,'Первые просмотры'!A:B,2,0)</f>
        <v>23112</v>
      </c>
      <c r="G45781">
        <f t="shared" si="1431"/>
        <v>0</v>
      </c>
    </row>
    <row r="45782" spans="1:7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t="str">
        <f t="shared" si="1430"/>
        <v>суббота</v>
      </c>
      <c r="F45782">
        <f>VLOOKUP(C45782,'Первые просмотры'!A:B,2,0)</f>
        <v>13477</v>
      </c>
      <c r="G45782">
        <f t="shared" si="1431"/>
        <v>0</v>
      </c>
    </row>
    <row r="45783" spans="1:7" x14ac:dyDescent="0.25">
      <c r="A45783">
        <v>140712</v>
      </c>
      <c r="B45783" s="2">
        <v>44352.379802850432</v>
      </c>
      <c r="C45783">
        <v>37232</v>
      </c>
      <c r="D45783">
        <v>74456</v>
      </c>
      <c r="E45783" t="str">
        <f t="shared" si="1430"/>
        <v>суббота</v>
      </c>
      <c r="F45783">
        <f>VLOOKUP(C45783,'Первые просмотры'!A:B,2,0)</f>
        <v>9190</v>
      </c>
      <c r="G45783">
        <f t="shared" si="1431"/>
        <v>0</v>
      </c>
    </row>
    <row r="45784" spans="1:7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t="str">
        <f t="shared" si="1430"/>
        <v>суббота</v>
      </c>
      <c r="F45784">
        <f>VLOOKUP(C45784,'Первые просмотры'!A:B,2,0)</f>
        <v>118367</v>
      </c>
      <c r="G45784">
        <f t="shared" si="1431"/>
        <v>0</v>
      </c>
    </row>
    <row r="45785" spans="1:7" x14ac:dyDescent="0.25">
      <c r="A45785">
        <v>140719</v>
      </c>
      <c r="B45785" s="2">
        <v>44352.382064724916</v>
      </c>
      <c r="C45785">
        <v>58398</v>
      </c>
      <c r="D45785">
        <v>238134</v>
      </c>
      <c r="E45785" t="str">
        <f t="shared" si="1430"/>
        <v>суббота</v>
      </c>
      <c r="F45785">
        <f>VLOOKUP(C45785,'Первые просмотры'!A:B,2,0)</f>
        <v>105893</v>
      </c>
      <c r="G45785">
        <f t="shared" si="1431"/>
        <v>0</v>
      </c>
    </row>
    <row r="45786" spans="1:7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t="str">
        <f t="shared" si="1430"/>
        <v>суббота</v>
      </c>
      <c r="F45786">
        <f>VLOOKUP(C45786,'Первые просмотры'!A:B,2,0)</f>
        <v>37229</v>
      </c>
      <c r="G45786">
        <f t="shared" si="1431"/>
        <v>0</v>
      </c>
    </row>
    <row r="45787" spans="1:7" x14ac:dyDescent="0.25">
      <c r="A45787">
        <v>140729</v>
      </c>
      <c r="B45787" s="2">
        <v>44352.383278317153</v>
      </c>
      <c r="C45787">
        <v>35807</v>
      </c>
      <c r="D45787">
        <v>74456</v>
      </c>
      <c r="E45787" t="str">
        <f t="shared" si="1430"/>
        <v>суббота</v>
      </c>
      <c r="F45787">
        <f>VLOOKUP(C45787,'Первые просмотры'!A:B,2,0)</f>
        <v>117801</v>
      </c>
      <c r="G45787">
        <f t="shared" si="1431"/>
        <v>0</v>
      </c>
    </row>
    <row r="45788" spans="1:7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t="str">
        <f t="shared" si="1430"/>
        <v>суббота</v>
      </c>
      <c r="F45788">
        <f>VLOOKUP(C45788,'Первые просмотры'!A:B,2,0)</f>
        <v>6673</v>
      </c>
      <c r="G45788">
        <f t="shared" si="1431"/>
        <v>0</v>
      </c>
    </row>
    <row r="45789" spans="1:7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t="str">
        <f t="shared" si="1430"/>
        <v>суббота</v>
      </c>
      <c r="F45789">
        <f>VLOOKUP(C45789,'Первые просмотры'!A:B,2,0)</f>
        <v>103910</v>
      </c>
      <c r="G45789">
        <f t="shared" si="1431"/>
        <v>0</v>
      </c>
    </row>
    <row r="45790" spans="1:7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t="str">
        <f t="shared" si="1430"/>
        <v>суббота</v>
      </c>
      <c r="F45790">
        <f>VLOOKUP(C45790,'Первые просмотры'!A:B,2,0)</f>
        <v>37335</v>
      </c>
      <c r="G45790">
        <f t="shared" si="1431"/>
        <v>0</v>
      </c>
    </row>
    <row r="45791" spans="1:7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t="str">
        <f t="shared" si="1430"/>
        <v>суббота</v>
      </c>
      <c r="F45791">
        <f>VLOOKUP(C45791,'Первые просмотры'!A:B,2,0)</f>
        <v>115811</v>
      </c>
      <c r="G45791">
        <f t="shared" si="1431"/>
        <v>0</v>
      </c>
    </row>
    <row r="45792" spans="1:7" x14ac:dyDescent="0.25">
      <c r="A45792">
        <v>140746</v>
      </c>
      <c r="B45792" s="2">
        <v>44352.385300970876</v>
      </c>
      <c r="C45792">
        <v>307712</v>
      </c>
      <c r="D45792">
        <v>51368</v>
      </c>
      <c r="E45792" t="str">
        <f t="shared" si="1430"/>
        <v>суббота</v>
      </c>
      <c r="F45792">
        <f>VLOOKUP(C45792,'Первые просмотры'!A:B,2,0)</f>
        <v>64645</v>
      </c>
      <c r="G45792">
        <f t="shared" si="1431"/>
        <v>0</v>
      </c>
    </row>
    <row r="45793" spans="1:7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t="str">
        <f t="shared" si="1430"/>
        <v>суббота</v>
      </c>
      <c r="F45793">
        <f>VLOOKUP(C45793,'Первые просмотры'!A:B,2,0)</f>
        <v>5494</v>
      </c>
      <c r="G45793">
        <f t="shared" si="1431"/>
        <v>0</v>
      </c>
    </row>
    <row r="45794" spans="1:7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t="str">
        <f t="shared" si="1430"/>
        <v>суббота</v>
      </c>
      <c r="F45794">
        <f>VLOOKUP(C45794,'Первые просмотры'!A:B,2,0)</f>
        <v>55535</v>
      </c>
      <c r="G45794">
        <f t="shared" si="1431"/>
        <v>0</v>
      </c>
    </row>
    <row r="45795" spans="1:7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t="str">
        <f t="shared" si="1430"/>
        <v>суббота</v>
      </c>
      <c r="F45795">
        <f>VLOOKUP(C45795,'Первые просмотры'!A:B,2,0)</f>
        <v>12520</v>
      </c>
      <c r="G45795">
        <f t="shared" si="1431"/>
        <v>0</v>
      </c>
    </row>
    <row r="45796" spans="1:7" x14ac:dyDescent="0.25">
      <c r="A45796">
        <v>140758</v>
      </c>
      <c r="B45796" s="2">
        <v>44352.39136893204</v>
      </c>
      <c r="C45796">
        <v>68026</v>
      </c>
      <c r="D45796">
        <v>313721</v>
      </c>
      <c r="E45796" t="str">
        <f t="shared" si="1430"/>
        <v>суббота</v>
      </c>
      <c r="F45796">
        <f>VLOOKUP(C45796,'Первые просмотры'!A:B,2,0)</f>
        <v>33328</v>
      </c>
      <c r="G45796">
        <f t="shared" si="1431"/>
        <v>0</v>
      </c>
    </row>
    <row r="45797" spans="1:7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t="str">
        <f t="shared" si="1430"/>
        <v>суббота</v>
      </c>
      <c r="F45797">
        <f>VLOOKUP(C45797,'Первые просмотры'!A:B,2,0)</f>
        <v>33716</v>
      </c>
      <c r="G45797">
        <f t="shared" si="1431"/>
        <v>0</v>
      </c>
    </row>
    <row r="45798" spans="1:7" x14ac:dyDescent="0.25">
      <c r="A45798">
        <v>140763</v>
      </c>
      <c r="B45798" s="2">
        <v>44352.396223300973</v>
      </c>
      <c r="C45798">
        <v>65785</v>
      </c>
      <c r="D45798">
        <v>184770</v>
      </c>
      <c r="E45798" t="str">
        <f t="shared" si="1430"/>
        <v>суббота</v>
      </c>
      <c r="F45798">
        <f>VLOOKUP(C45798,'Первые просмотры'!A:B,2,0)</f>
        <v>108741</v>
      </c>
      <c r="G45798">
        <f t="shared" si="1431"/>
        <v>0</v>
      </c>
    </row>
    <row r="45799" spans="1:7" x14ac:dyDescent="0.25">
      <c r="A45799">
        <v>140764</v>
      </c>
      <c r="B45799" s="2">
        <v>44352.398327585681</v>
      </c>
      <c r="C45799">
        <v>19019</v>
      </c>
      <c r="D45799">
        <v>439981</v>
      </c>
      <c r="E45799" t="str">
        <f t="shared" si="1430"/>
        <v>суббота</v>
      </c>
      <c r="F45799">
        <f>VLOOKUP(C45799,'Первые просмотры'!A:B,2,0)</f>
        <v>25428</v>
      </c>
      <c r="G45799">
        <f t="shared" si="1431"/>
        <v>0</v>
      </c>
    </row>
    <row r="45800" spans="1:7" x14ac:dyDescent="0.25">
      <c r="A45800">
        <v>140769</v>
      </c>
      <c r="B45800" s="2">
        <v>44352.400250251776</v>
      </c>
      <c r="C45800">
        <v>202458</v>
      </c>
      <c r="D45800">
        <v>397</v>
      </c>
      <c r="E45800" t="str">
        <f t="shared" si="1430"/>
        <v>суббота</v>
      </c>
      <c r="F45800">
        <f>VLOOKUP(C45800,'Первые просмотры'!A:B,2,0)</f>
        <v>27495</v>
      </c>
      <c r="G45800">
        <f t="shared" si="1431"/>
        <v>0</v>
      </c>
    </row>
    <row r="45801" spans="1:7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t="str">
        <f t="shared" si="1430"/>
        <v>суббота</v>
      </c>
      <c r="F45801">
        <f>VLOOKUP(C45801,'Первые просмотры'!A:B,2,0)</f>
        <v>108360</v>
      </c>
      <c r="G45801">
        <f t="shared" si="1431"/>
        <v>0</v>
      </c>
    </row>
    <row r="45802" spans="1:7" x14ac:dyDescent="0.25">
      <c r="A45802">
        <v>140773</v>
      </c>
      <c r="B45802" s="2">
        <v>44352.4022644734</v>
      </c>
      <c r="C45802">
        <v>317588</v>
      </c>
      <c r="D45802">
        <v>325094</v>
      </c>
      <c r="E45802" t="str">
        <f t="shared" si="1430"/>
        <v>суббота</v>
      </c>
      <c r="F45802">
        <f>VLOOKUP(C45802,'Первые просмотры'!A:B,2,0)</f>
        <v>34732</v>
      </c>
      <c r="G45802">
        <f t="shared" si="1431"/>
        <v>0</v>
      </c>
    </row>
    <row r="45803" spans="1:7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t="str">
        <f t="shared" si="1430"/>
        <v>суббота</v>
      </c>
      <c r="F45803">
        <f>VLOOKUP(C45803,'Первые просмотры'!A:B,2,0)</f>
        <v>19307</v>
      </c>
      <c r="G45803">
        <f t="shared" si="1431"/>
        <v>0</v>
      </c>
    </row>
    <row r="45804" spans="1:7" x14ac:dyDescent="0.25">
      <c r="A45804">
        <v>140777</v>
      </c>
      <c r="B45804" s="2">
        <v>44352.40595721305</v>
      </c>
      <c r="C45804">
        <v>264466</v>
      </c>
      <c r="D45804">
        <v>411922</v>
      </c>
      <c r="E45804" t="str">
        <f t="shared" si="1430"/>
        <v>суббота</v>
      </c>
      <c r="F45804">
        <f>VLOOKUP(C45804,'Первые просмотры'!A:B,2,0)</f>
        <v>106203</v>
      </c>
      <c r="G45804">
        <f t="shared" si="1431"/>
        <v>0</v>
      </c>
    </row>
    <row r="45805" spans="1:7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t="str">
        <f t="shared" si="1430"/>
        <v>суббота</v>
      </c>
      <c r="F45805">
        <f>VLOOKUP(C45805,'Первые просмотры'!A:B,2,0)</f>
        <v>86806</v>
      </c>
      <c r="G45805">
        <f t="shared" si="1431"/>
        <v>0</v>
      </c>
    </row>
    <row r="45806" spans="1:7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t="str">
        <f t="shared" si="1430"/>
        <v>суббота</v>
      </c>
      <c r="F45806">
        <f>VLOOKUP(C45806,'Первые просмотры'!A:B,2,0)</f>
        <v>26928</v>
      </c>
      <c r="G45806">
        <f t="shared" si="1431"/>
        <v>0</v>
      </c>
    </row>
    <row r="45807" spans="1:7" x14ac:dyDescent="0.25">
      <c r="A45807">
        <v>140790</v>
      </c>
      <c r="B45807" s="2">
        <v>44352.411084322644</v>
      </c>
      <c r="C45807">
        <v>62234</v>
      </c>
      <c r="D45807">
        <v>158978</v>
      </c>
      <c r="E45807" t="str">
        <f t="shared" si="1430"/>
        <v>суббота</v>
      </c>
      <c r="F45807">
        <f>VLOOKUP(C45807,'Первые просмотры'!A:B,2,0)</f>
        <v>135103</v>
      </c>
      <c r="G45807">
        <f t="shared" si="1431"/>
        <v>0</v>
      </c>
    </row>
    <row r="45808" spans="1:7" x14ac:dyDescent="0.25">
      <c r="A45808">
        <v>140792</v>
      </c>
      <c r="B45808" s="2">
        <v>44352.412404530747</v>
      </c>
      <c r="C45808">
        <v>16207</v>
      </c>
      <c r="D45808">
        <v>154256</v>
      </c>
      <c r="E45808" t="str">
        <f t="shared" si="1430"/>
        <v>суббота</v>
      </c>
      <c r="F45808">
        <f>VLOOKUP(C45808,'Первые просмотры'!A:B,2,0)</f>
        <v>105417</v>
      </c>
      <c r="G45808">
        <f t="shared" si="1431"/>
        <v>0</v>
      </c>
    </row>
    <row r="45809" spans="1:7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t="str">
        <f t="shared" si="1430"/>
        <v>суббота</v>
      </c>
      <c r="F45809">
        <f>VLOOKUP(C45809,'Первые просмотры'!A:B,2,0)</f>
        <v>85137</v>
      </c>
      <c r="G45809">
        <f t="shared" si="1431"/>
        <v>0</v>
      </c>
    </row>
    <row r="45810" spans="1:7" x14ac:dyDescent="0.25">
      <c r="A45810">
        <v>140800</v>
      </c>
      <c r="B45810" s="2">
        <v>44352.414899136325</v>
      </c>
      <c r="C45810">
        <v>38994</v>
      </c>
      <c r="D45810">
        <v>313721</v>
      </c>
      <c r="E45810" t="str">
        <f t="shared" si="1430"/>
        <v>суббота</v>
      </c>
      <c r="F45810">
        <f>VLOOKUP(C45810,'Первые просмотры'!A:B,2,0)</f>
        <v>120674</v>
      </c>
      <c r="G45810">
        <f t="shared" si="1431"/>
        <v>0</v>
      </c>
    </row>
    <row r="45811" spans="1:7" x14ac:dyDescent="0.25">
      <c r="A45811">
        <v>140805</v>
      </c>
      <c r="B45811" s="2">
        <v>44352.415387432477</v>
      </c>
      <c r="C45811">
        <v>65767</v>
      </c>
      <c r="D45811">
        <v>179887</v>
      </c>
      <c r="E45811" t="str">
        <f t="shared" si="1430"/>
        <v>суббота</v>
      </c>
      <c r="F45811">
        <f>VLOOKUP(C45811,'Первые просмотры'!A:B,2,0)</f>
        <v>140805</v>
      </c>
      <c r="G45811">
        <f t="shared" si="1431"/>
        <v>1</v>
      </c>
    </row>
    <row r="45812" spans="1:7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t="str">
        <f t="shared" si="1430"/>
        <v>суббота</v>
      </c>
      <c r="F45812">
        <f>VLOOKUP(C45812,'Первые просмотры'!A:B,2,0)</f>
        <v>28210</v>
      </c>
      <c r="G45812">
        <f t="shared" si="1431"/>
        <v>0</v>
      </c>
    </row>
    <row r="45813" spans="1:7" x14ac:dyDescent="0.25">
      <c r="A45813">
        <v>140815</v>
      </c>
      <c r="B45813" s="2">
        <v>44352.418067961167</v>
      </c>
      <c r="C45813">
        <v>22654</v>
      </c>
      <c r="D45813">
        <v>230507</v>
      </c>
      <c r="E45813" t="str">
        <f t="shared" si="1430"/>
        <v>суббота</v>
      </c>
      <c r="F45813">
        <f>VLOOKUP(C45813,'Первые просмотры'!A:B,2,0)</f>
        <v>116752</v>
      </c>
      <c r="G45813">
        <f t="shared" si="1431"/>
        <v>0</v>
      </c>
    </row>
    <row r="45814" spans="1:7" x14ac:dyDescent="0.25">
      <c r="A45814">
        <v>140820</v>
      </c>
      <c r="B45814" s="2">
        <v>44352.418439283429</v>
      </c>
      <c r="C45814">
        <v>214118</v>
      </c>
      <c r="D45814">
        <v>95024</v>
      </c>
      <c r="E45814" t="str">
        <f t="shared" si="1430"/>
        <v>суббота</v>
      </c>
      <c r="F45814">
        <f>VLOOKUP(C45814,'Первые просмотры'!A:B,2,0)</f>
        <v>12057</v>
      </c>
      <c r="G45814">
        <f t="shared" si="1431"/>
        <v>0</v>
      </c>
    </row>
    <row r="45815" spans="1:7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t="str">
        <f t="shared" si="1430"/>
        <v>суббота</v>
      </c>
      <c r="F45815">
        <f>VLOOKUP(C45815,'Первые просмотры'!A:B,2,0)</f>
        <v>11285</v>
      </c>
      <c r="G45815">
        <f t="shared" si="1431"/>
        <v>0</v>
      </c>
    </row>
    <row r="45816" spans="1:7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t="str">
        <f t="shared" si="1430"/>
        <v>суббота</v>
      </c>
      <c r="F45816">
        <f>VLOOKUP(C45816,'Первые просмотры'!A:B,2,0)</f>
        <v>33133</v>
      </c>
      <c r="G45816">
        <f t="shared" si="1431"/>
        <v>0</v>
      </c>
    </row>
    <row r="45817" spans="1:7" x14ac:dyDescent="0.25">
      <c r="A45817">
        <v>140826</v>
      </c>
      <c r="B45817" s="2">
        <v>44352.421999999999</v>
      </c>
      <c r="C45817">
        <v>42887</v>
      </c>
      <c r="D45817">
        <v>112334</v>
      </c>
      <c r="E45817" t="str">
        <f t="shared" si="1430"/>
        <v>суббота</v>
      </c>
      <c r="F45817">
        <f>VLOOKUP(C45817,'Первые просмотры'!A:B,2,0)</f>
        <v>24671</v>
      </c>
      <c r="G45817">
        <f t="shared" si="1431"/>
        <v>0</v>
      </c>
    </row>
    <row r="45818" spans="1:7" x14ac:dyDescent="0.25">
      <c r="A45818">
        <v>140827</v>
      </c>
      <c r="B45818" s="2">
        <v>44352.422315134128</v>
      </c>
      <c r="C45818">
        <v>114584</v>
      </c>
      <c r="D45818">
        <v>3922</v>
      </c>
      <c r="E45818" t="str">
        <f t="shared" si="1430"/>
        <v>суббота</v>
      </c>
      <c r="F45818">
        <f>VLOOKUP(C45818,'Первые просмотры'!A:B,2,0)</f>
        <v>62192</v>
      </c>
      <c r="G45818">
        <f t="shared" si="1431"/>
        <v>0</v>
      </c>
    </row>
    <row r="45819" spans="1:7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t="str">
        <f t="shared" si="1430"/>
        <v>суббота</v>
      </c>
      <c r="F45819">
        <f>VLOOKUP(C45819,'Первые просмотры'!A:B,2,0)</f>
        <v>114195</v>
      </c>
      <c r="G45819">
        <f t="shared" si="1431"/>
        <v>0</v>
      </c>
    </row>
    <row r="45820" spans="1:7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t="str">
        <f t="shared" si="1430"/>
        <v>суббота</v>
      </c>
      <c r="F45820">
        <f>VLOOKUP(C45820,'Первые просмотры'!A:B,2,0)</f>
        <v>117611</v>
      </c>
      <c r="G45820">
        <f t="shared" si="1431"/>
        <v>0</v>
      </c>
    </row>
    <row r="45821" spans="1:7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t="str">
        <f t="shared" si="1430"/>
        <v>суббота</v>
      </c>
      <c r="F45821">
        <f>VLOOKUP(C45821,'Первые просмотры'!A:B,2,0)</f>
        <v>100379</v>
      </c>
      <c r="G45821">
        <f t="shared" si="1431"/>
        <v>0</v>
      </c>
    </row>
    <row r="45822" spans="1:7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t="str">
        <f t="shared" si="1430"/>
        <v>суббота</v>
      </c>
      <c r="F45822">
        <f>VLOOKUP(C45822,'Первые просмотры'!A:B,2,0)</f>
        <v>56796</v>
      </c>
      <c r="G45822">
        <f t="shared" si="1431"/>
        <v>0</v>
      </c>
    </row>
    <row r="45823" spans="1:7" x14ac:dyDescent="0.25">
      <c r="A45823">
        <v>140845</v>
      </c>
      <c r="B45823" s="2">
        <v>44352.428632465591</v>
      </c>
      <c r="C45823">
        <v>19349</v>
      </c>
      <c r="D45823">
        <v>25014</v>
      </c>
      <c r="E45823" t="str">
        <f t="shared" si="1430"/>
        <v>суббота</v>
      </c>
      <c r="F45823">
        <f>VLOOKUP(C45823,'Первые просмотры'!A:B,2,0)</f>
        <v>121569</v>
      </c>
      <c r="G45823">
        <f t="shared" si="1431"/>
        <v>0</v>
      </c>
    </row>
    <row r="45824" spans="1:7" x14ac:dyDescent="0.25">
      <c r="A45824">
        <v>140847</v>
      </c>
      <c r="B45824" s="2">
        <v>44352.430333333337</v>
      </c>
      <c r="C45824">
        <v>83760</v>
      </c>
      <c r="D45824">
        <v>470762</v>
      </c>
      <c r="E45824" t="str">
        <f t="shared" si="1430"/>
        <v>суббота</v>
      </c>
      <c r="F45824">
        <f>VLOOKUP(C45824,'Первые просмотры'!A:B,2,0)</f>
        <v>128056</v>
      </c>
      <c r="G45824">
        <f t="shared" si="1431"/>
        <v>0</v>
      </c>
    </row>
    <row r="45825" spans="1:7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t="str">
        <f t="shared" si="1430"/>
        <v>суббота</v>
      </c>
      <c r="F45825">
        <f>VLOOKUP(C45825,'Первые просмотры'!A:B,2,0)</f>
        <v>120685</v>
      </c>
      <c r="G45825">
        <f t="shared" si="1431"/>
        <v>0</v>
      </c>
    </row>
    <row r="45826" spans="1:7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t="str">
        <f t="shared" si="1430"/>
        <v>суббота</v>
      </c>
      <c r="F45826">
        <f>VLOOKUP(C45826,'Первые просмотры'!A:B,2,0)</f>
        <v>74126</v>
      </c>
      <c r="G45826">
        <f t="shared" si="1431"/>
        <v>0</v>
      </c>
    </row>
    <row r="45827" spans="1:7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t="str">
        <f t="shared" ref="E45827:E45890" si="1432">TEXT(B45827, "ДДДД")</f>
        <v>суббота</v>
      </c>
      <c r="F45827">
        <f>VLOOKUP(C45827,'Первые просмотры'!A:B,2,0)</f>
        <v>127895</v>
      </c>
      <c r="G45827">
        <f t="shared" ref="G45827:G45890" si="1433">IF(A45827=F45827,1,0)</f>
        <v>0</v>
      </c>
    </row>
    <row r="45828" spans="1:7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t="str">
        <f t="shared" si="1432"/>
        <v>суббота</v>
      </c>
      <c r="F45828">
        <f>VLOOKUP(C45828,'Первые просмотры'!A:B,2,0)</f>
        <v>106888</v>
      </c>
      <c r="G45828">
        <f t="shared" si="1433"/>
        <v>0</v>
      </c>
    </row>
    <row r="45829" spans="1:7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t="str">
        <f t="shared" si="1432"/>
        <v>суббота</v>
      </c>
      <c r="F45829">
        <f>VLOOKUP(C45829,'Первые просмотры'!A:B,2,0)</f>
        <v>112584</v>
      </c>
      <c r="G45829">
        <f t="shared" si="1433"/>
        <v>0</v>
      </c>
    </row>
    <row r="45830" spans="1:7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t="str">
        <f t="shared" si="1432"/>
        <v>суббота</v>
      </c>
      <c r="F45830">
        <f>VLOOKUP(C45830,'Первые просмотры'!A:B,2,0)</f>
        <v>21881</v>
      </c>
      <c r="G45830">
        <f t="shared" si="1433"/>
        <v>0</v>
      </c>
    </row>
    <row r="45831" spans="1:7" x14ac:dyDescent="0.25">
      <c r="A45831">
        <v>140864</v>
      </c>
      <c r="B45831" s="2">
        <v>44352.435773796809</v>
      </c>
      <c r="C45831">
        <v>82152</v>
      </c>
      <c r="D45831">
        <v>347008</v>
      </c>
      <c r="E45831" t="str">
        <f t="shared" si="1432"/>
        <v>суббота</v>
      </c>
      <c r="F45831">
        <f>VLOOKUP(C45831,'Первые просмотры'!A:B,2,0)</f>
        <v>5384</v>
      </c>
      <c r="G45831">
        <f t="shared" si="1433"/>
        <v>0</v>
      </c>
    </row>
    <row r="45832" spans="1:7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t="str">
        <f t="shared" si="1432"/>
        <v>суббота</v>
      </c>
      <c r="F45832">
        <f>VLOOKUP(C45832,'Первые просмотры'!A:B,2,0)</f>
        <v>109279</v>
      </c>
      <c r="G45832">
        <f t="shared" si="1433"/>
        <v>0</v>
      </c>
    </row>
    <row r="45833" spans="1:7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t="str">
        <f t="shared" si="1432"/>
        <v>суббота</v>
      </c>
      <c r="F45833">
        <f>VLOOKUP(C45833,'Первые просмотры'!A:B,2,0)</f>
        <v>106360</v>
      </c>
      <c r="G45833">
        <f t="shared" si="1433"/>
        <v>0</v>
      </c>
    </row>
    <row r="45834" spans="1:7" x14ac:dyDescent="0.25">
      <c r="A45834">
        <v>140874</v>
      </c>
      <c r="B45834" s="2">
        <v>44352.436750389112</v>
      </c>
      <c r="C45834">
        <v>80455</v>
      </c>
      <c r="D45834">
        <v>19846</v>
      </c>
      <c r="E45834" t="str">
        <f t="shared" si="1432"/>
        <v>суббота</v>
      </c>
      <c r="F45834">
        <f>VLOOKUP(C45834,'Первые просмотры'!A:B,2,0)</f>
        <v>16144</v>
      </c>
      <c r="G45834">
        <f t="shared" si="1433"/>
        <v>0</v>
      </c>
    </row>
    <row r="45835" spans="1:7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t="str">
        <f t="shared" si="1432"/>
        <v>суббота</v>
      </c>
      <c r="F45835">
        <f>VLOOKUP(C45835,'Первые просмотры'!A:B,2,0)</f>
        <v>116883</v>
      </c>
      <c r="G45835">
        <f t="shared" si="1433"/>
        <v>0</v>
      </c>
    </row>
    <row r="45836" spans="1:7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t="str">
        <f t="shared" si="1432"/>
        <v>суббота</v>
      </c>
      <c r="F45836">
        <f>VLOOKUP(C45836,'Первые просмотры'!A:B,2,0)</f>
        <v>24178</v>
      </c>
      <c r="G45836">
        <f t="shared" si="1433"/>
        <v>0</v>
      </c>
    </row>
    <row r="45837" spans="1:7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t="str">
        <f t="shared" si="1432"/>
        <v>суббота</v>
      </c>
      <c r="F45837">
        <f>VLOOKUP(C45837,'Первые просмотры'!A:B,2,0)</f>
        <v>36093</v>
      </c>
      <c r="G45837">
        <f t="shared" si="1433"/>
        <v>0</v>
      </c>
    </row>
    <row r="45838" spans="1:7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t="str">
        <f t="shared" si="1432"/>
        <v>суббота</v>
      </c>
      <c r="F45838">
        <f>VLOOKUP(C45838,'Первые просмотры'!A:B,2,0)</f>
        <v>11020</v>
      </c>
      <c r="G45838">
        <f t="shared" si="1433"/>
        <v>0</v>
      </c>
    </row>
    <row r="45839" spans="1:7" x14ac:dyDescent="0.25">
      <c r="A45839">
        <v>140891</v>
      </c>
      <c r="B45839" s="2">
        <v>44352.445980582524</v>
      </c>
      <c r="C45839">
        <v>112325</v>
      </c>
      <c r="D45839">
        <v>88863</v>
      </c>
      <c r="E45839" t="str">
        <f t="shared" si="1432"/>
        <v>суббота</v>
      </c>
      <c r="F45839">
        <f>VLOOKUP(C45839,'Первые просмотры'!A:B,2,0)</f>
        <v>21082</v>
      </c>
      <c r="G45839">
        <f t="shared" si="1433"/>
        <v>0</v>
      </c>
    </row>
    <row r="45840" spans="1:7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t="str">
        <f t="shared" si="1432"/>
        <v>суббота</v>
      </c>
      <c r="F45840">
        <f>VLOOKUP(C45840,'Первые просмотры'!A:B,2,0)</f>
        <v>38833</v>
      </c>
      <c r="G45840">
        <f t="shared" si="1433"/>
        <v>0</v>
      </c>
    </row>
    <row r="45841" spans="1:7" x14ac:dyDescent="0.25">
      <c r="A45841">
        <v>140897</v>
      </c>
      <c r="B45841" s="2">
        <v>44352.448652607804</v>
      </c>
      <c r="C45841">
        <v>33797</v>
      </c>
      <c r="D45841">
        <v>86587</v>
      </c>
      <c r="E45841" t="str">
        <f t="shared" si="1432"/>
        <v>суббота</v>
      </c>
      <c r="F45841">
        <f>VLOOKUP(C45841,'Первые просмотры'!A:B,2,0)</f>
        <v>33089</v>
      </c>
      <c r="G45841">
        <f t="shared" si="1433"/>
        <v>0</v>
      </c>
    </row>
    <row r="45842" spans="1:7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t="str">
        <f t="shared" si="1432"/>
        <v>суббота</v>
      </c>
      <c r="F45842">
        <f>VLOOKUP(C45842,'Первые просмотры'!A:B,2,0)</f>
        <v>25968</v>
      </c>
      <c r="G45842">
        <f t="shared" si="1433"/>
        <v>0</v>
      </c>
    </row>
    <row r="45843" spans="1:7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t="str">
        <f t="shared" si="1432"/>
        <v>суббота</v>
      </c>
      <c r="F45843">
        <f>VLOOKUP(C45843,'Первые просмотры'!A:B,2,0)</f>
        <v>19194</v>
      </c>
      <c r="G45843">
        <f t="shared" si="1433"/>
        <v>0</v>
      </c>
    </row>
    <row r="45844" spans="1:7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t="str">
        <f t="shared" si="1432"/>
        <v>суббота</v>
      </c>
      <c r="F45844">
        <f>VLOOKUP(C45844,'Первые просмотры'!A:B,2,0)</f>
        <v>21362</v>
      </c>
      <c r="G45844">
        <f t="shared" si="1433"/>
        <v>0</v>
      </c>
    </row>
    <row r="45845" spans="1:7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t="str">
        <f t="shared" si="1432"/>
        <v>суббота</v>
      </c>
      <c r="F45845">
        <f>VLOOKUP(C45845,'Первые просмотры'!A:B,2,0)</f>
        <v>29818</v>
      </c>
      <c r="G45845">
        <f t="shared" si="1433"/>
        <v>0</v>
      </c>
    </row>
    <row r="45846" spans="1:7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t="str">
        <f t="shared" si="1432"/>
        <v>суббота</v>
      </c>
      <c r="F45846">
        <f>VLOOKUP(C45846,'Первые просмотры'!A:B,2,0)</f>
        <v>21782</v>
      </c>
      <c r="G45846">
        <f t="shared" si="1433"/>
        <v>0</v>
      </c>
    </row>
    <row r="45847" spans="1:7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t="str">
        <f t="shared" si="1432"/>
        <v>суббота</v>
      </c>
      <c r="F45847">
        <f>VLOOKUP(C45847,'Первые просмотры'!A:B,2,0)</f>
        <v>31403</v>
      </c>
      <c r="G45847">
        <f t="shared" si="1433"/>
        <v>0</v>
      </c>
    </row>
    <row r="45848" spans="1:7" x14ac:dyDescent="0.25">
      <c r="A45848">
        <v>140915</v>
      </c>
      <c r="B45848" s="2">
        <v>44352.454880258898</v>
      </c>
      <c r="C45848">
        <v>445</v>
      </c>
      <c r="D45848">
        <v>154256</v>
      </c>
      <c r="E45848" t="str">
        <f t="shared" si="1432"/>
        <v>суббота</v>
      </c>
      <c r="F45848">
        <f>VLOOKUP(C45848,'Первые просмотры'!A:B,2,0)</f>
        <v>11385</v>
      </c>
      <c r="G45848">
        <f t="shared" si="1433"/>
        <v>0</v>
      </c>
    </row>
    <row r="45849" spans="1:7" x14ac:dyDescent="0.25">
      <c r="A45849">
        <v>140919</v>
      </c>
      <c r="B45849" s="2">
        <v>44352.455284789641</v>
      </c>
      <c r="C45849">
        <v>91844</v>
      </c>
      <c r="D45849">
        <v>249070</v>
      </c>
      <c r="E45849" t="str">
        <f t="shared" si="1432"/>
        <v>суббота</v>
      </c>
      <c r="F45849">
        <f>VLOOKUP(C45849,'Первые просмотры'!A:B,2,0)</f>
        <v>36500</v>
      </c>
      <c r="G45849">
        <f t="shared" si="1433"/>
        <v>0</v>
      </c>
    </row>
    <row r="45850" spans="1:7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t="str">
        <f t="shared" si="1432"/>
        <v>суббота</v>
      </c>
      <c r="F45850">
        <f>VLOOKUP(C45850,'Первые просмотры'!A:B,2,0)</f>
        <v>127401</v>
      </c>
      <c r="G45850">
        <f t="shared" si="1433"/>
        <v>0</v>
      </c>
    </row>
    <row r="45851" spans="1:7" x14ac:dyDescent="0.25">
      <c r="A45851">
        <v>140926</v>
      </c>
      <c r="B45851" s="2">
        <v>44352.455946531569</v>
      </c>
      <c r="C45851">
        <v>8384</v>
      </c>
      <c r="D45851">
        <v>410809</v>
      </c>
      <c r="E45851" t="str">
        <f t="shared" si="1432"/>
        <v>суббота</v>
      </c>
      <c r="F45851">
        <f>VLOOKUP(C45851,'Первые просмотры'!A:B,2,0)</f>
        <v>123002</v>
      </c>
      <c r="G45851">
        <f t="shared" si="1433"/>
        <v>0</v>
      </c>
    </row>
    <row r="45852" spans="1:7" x14ac:dyDescent="0.25">
      <c r="A45852">
        <v>140931</v>
      </c>
      <c r="B45852" s="2">
        <v>44352.456190679644</v>
      </c>
      <c r="C45852">
        <v>34674</v>
      </c>
      <c r="D45852">
        <v>258219</v>
      </c>
      <c r="E45852" t="str">
        <f t="shared" si="1432"/>
        <v>суббота</v>
      </c>
      <c r="F45852">
        <f>VLOOKUP(C45852,'Первые просмотры'!A:B,2,0)</f>
        <v>109085</v>
      </c>
      <c r="G45852">
        <f t="shared" si="1433"/>
        <v>0</v>
      </c>
    </row>
    <row r="45853" spans="1:7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t="str">
        <f t="shared" si="1432"/>
        <v>суббота</v>
      </c>
      <c r="F45853">
        <f>VLOOKUP(C45853,'Первые просмотры'!A:B,2,0)</f>
        <v>33247</v>
      </c>
      <c r="G45853">
        <f t="shared" si="1433"/>
        <v>0</v>
      </c>
    </row>
    <row r="45854" spans="1:7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t="str">
        <f t="shared" si="1432"/>
        <v>суббота</v>
      </c>
      <c r="F45854">
        <f>VLOOKUP(C45854,'Первые просмотры'!A:B,2,0)</f>
        <v>101084</v>
      </c>
      <c r="G45854">
        <f t="shared" si="1433"/>
        <v>0</v>
      </c>
    </row>
    <row r="45855" spans="1:7" x14ac:dyDescent="0.25">
      <c r="A45855">
        <v>140940</v>
      </c>
      <c r="B45855" s="2">
        <v>44352.458693197426</v>
      </c>
      <c r="C45855">
        <v>56937</v>
      </c>
      <c r="D45855">
        <v>158978</v>
      </c>
      <c r="E45855" t="str">
        <f t="shared" si="1432"/>
        <v>суббота</v>
      </c>
      <c r="F45855">
        <f>VLOOKUP(C45855,'Первые просмотры'!A:B,2,0)</f>
        <v>35019</v>
      </c>
      <c r="G45855">
        <f t="shared" si="1433"/>
        <v>0</v>
      </c>
    </row>
    <row r="45856" spans="1:7" x14ac:dyDescent="0.25">
      <c r="A45856">
        <v>140945</v>
      </c>
      <c r="B45856" s="2">
        <v>44352.459000000003</v>
      </c>
      <c r="C45856">
        <v>47298</v>
      </c>
      <c r="D45856">
        <v>146386</v>
      </c>
      <c r="E45856" t="str">
        <f t="shared" si="1432"/>
        <v>суббота</v>
      </c>
      <c r="F45856">
        <f>VLOOKUP(C45856,'Первые просмотры'!A:B,2,0)</f>
        <v>31042</v>
      </c>
      <c r="G45856">
        <f t="shared" si="1433"/>
        <v>0</v>
      </c>
    </row>
    <row r="45857" spans="1:7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t="str">
        <f t="shared" si="1432"/>
        <v>суббота</v>
      </c>
      <c r="F45857">
        <f>VLOOKUP(C45857,'Первые просмотры'!A:B,2,0)</f>
        <v>105366</v>
      </c>
      <c r="G45857">
        <f t="shared" si="1433"/>
        <v>0</v>
      </c>
    </row>
    <row r="45858" spans="1:7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t="str">
        <f t="shared" si="1432"/>
        <v>суббота</v>
      </c>
      <c r="F45858">
        <f>VLOOKUP(C45858,'Первые просмотры'!A:B,2,0)</f>
        <v>15719</v>
      </c>
      <c r="G45858">
        <f t="shared" si="1433"/>
        <v>0</v>
      </c>
    </row>
    <row r="45859" spans="1:7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t="str">
        <f t="shared" si="1432"/>
        <v>суббота</v>
      </c>
      <c r="F45859">
        <f>VLOOKUP(C45859,'Первые просмотры'!A:B,2,0)</f>
        <v>12785</v>
      </c>
      <c r="G45859">
        <f t="shared" si="1433"/>
        <v>0</v>
      </c>
    </row>
    <row r="45860" spans="1:7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t="str">
        <f t="shared" si="1432"/>
        <v>суббота</v>
      </c>
      <c r="F45860">
        <f>VLOOKUP(C45860,'Первые просмотры'!A:B,2,0)</f>
        <v>140950</v>
      </c>
      <c r="G45860">
        <f t="shared" si="1433"/>
        <v>1</v>
      </c>
    </row>
    <row r="45861" spans="1:7" x14ac:dyDescent="0.25">
      <c r="A45861">
        <v>140951</v>
      </c>
      <c r="B45861" s="2">
        <v>44352.463972899561</v>
      </c>
      <c r="C45861">
        <v>10814</v>
      </c>
      <c r="D45861">
        <v>410635</v>
      </c>
      <c r="E45861" t="str">
        <f t="shared" si="1432"/>
        <v>суббота</v>
      </c>
      <c r="F45861">
        <f>VLOOKUP(C45861,'Первые просмотры'!A:B,2,0)</f>
        <v>116762</v>
      </c>
      <c r="G45861">
        <f t="shared" si="1433"/>
        <v>0</v>
      </c>
    </row>
    <row r="45862" spans="1:7" x14ac:dyDescent="0.25">
      <c r="A45862">
        <v>140953</v>
      </c>
      <c r="B45862" s="2">
        <v>44352.464184466022</v>
      </c>
      <c r="C45862">
        <v>53307</v>
      </c>
      <c r="D45862">
        <v>154256</v>
      </c>
      <c r="E45862" t="str">
        <f t="shared" si="1432"/>
        <v>суббота</v>
      </c>
      <c r="F45862">
        <f>VLOOKUP(C45862,'Первые просмотры'!A:B,2,0)</f>
        <v>100782</v>
      </c>
      <c r="G45862">
        <f t="shared" si="1433"/>
        <v>0</v>
      </c>
    </row>
    <row r="45863" spans="1:7" x14ac:dyDescent="0.25">
      <c r="A45863">
        <v>140957</v>
      </c>
      <c r="B45863" s="2">
        <v>44352.464993527508</v>
      </c>
      <c r="C45863">
        <v>89114</v>
      </c>
      <c r="D45863">
        <v>351192</v>
      </c>
      <c r="E45863" t="str">
        <f t="shared" si="1432"/>
        <v>суббота</v>
      </c>
      <c r="F45863">
        <f>VLOOKUP(C45863,'Первые просмотры'!A:B,2,0)</f>
        <v>26058</v>
      </c>
      <c r="G45863">
        <f t="shared" si="1433"/>
        <v>0</v>
      </c>
    </row>
    <row r="45864" spans="1:7" x14ac:dyDescent="0.25">
      <c r="A45864">
        <v>140961</v>
      </c>
      <c r="B45864" s="2">
        <v>44352.465895565663</v>
      </c>
      <c r="C45864">
        <v>47987</v>
      </c>
      <c r="D45864">
        <v>411922</v>
      </c>
      <c r="E45864" t="str">
        <f t="shared" si="1432"/>
        <v>суббота</v>
      </c>
      <c r="F45864">
        <f>VLOOKUP(C45864,'Первые просмотры'!A:B,2,0)</f>
        <v>103597</v>
      </c>
      <c r="G45864">
        <f t="shared" si="1433"/>
        <v>0</v>
      </c>
    </row>
    <row r="45865" spans="1:7" x14ac:dyDescent="0.25">
      <c r="A45865">
        <v>140965</v>
      </c>
      <c r="B45865" s="2">
        <v>44352.467238380079</v>
      </c>
      <c r="C45865">
        <v>51192</v>
      </c>
      <c r="D45865">
        <v>294042</v>
      </c>
      <c r="E45865" t="str">
        <f t="shared" si="1432"/>
        <v>суббота</v>
      </c>
      <c r="F45865">
        <f>VLOOKUP(C45865,'Первые просмотры'!A:B,2,0)</f>
        <v>103634</v>
      </c>
      <c r="G45865">
        <f t="shared" si="1433"/>
        <v>0</v>
      </c>
    </row>
    <row r="45866" spans="1:7" x14ac:dyDescent="0.25">
      <c r="A45866">
        <v>140970</v>
      </c>
      <c r="B45866" s="2">
        <v>44352.46772667623</v>
      </c>
      <c r="C45866">
        <v>14996</v>
      </c>
      <c r="D45866">
        <v>301284</v>
      </c>
      <c r="E45866" t="str">
        <f t="shared" si="1432"/>
        <v>суббота</v>
      </c>
      <c r="F45866">
        <f>VLOOKUP(C45866,'Первые просмотры'!A:B,2,0)</f>
        <v>110147</v>
      </c>
      <c r="G45866">
        <f t="shared" si="1433"/>
        <v>0</v>
      </c>
    </row>
    <row r="45867" spans="1:7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t="str">
        <f t="shared" si="1432"/>
        <v>суббота</v>
      </c>
      <c r="F45867">
        <f>VLOOKUP(C45867,'Первые просмотры'!A:B,2,0)</f>
        <v>104854</v>
      </c>
      <c r="G45867">
        <f t="shared" si="1433"/>
        <v>0</v>
      </c>
    </row>
    <row r="45868" spans="1:7" x14ac:dyDescent="0.25">
      <c r="A45868">
        <v>140976</v>
      </c>
      <c r="B45868" s="2">
        <v>44352.470666666661</v>
      </c>
      <c r="C45868">
        <v>70295</v>
      </c>
      <c r="D45868">
        <v>324893</v>
      </c>
      <c r="E45868" t="str">
        <f t="shared" si="1432"/>
        <v>суббота</v>
      </c>
      <c r="F45868">
        <f>VLOOKUP(C45868,'Первые просмотры'!A:B,2,0)</f>
        <v>132785</v>
      </c>
      <c r="G45868">
        <f t="shared" si="1433"/>
        <v>0</v>
      </c>
    </row>
    <row r="45869" spans="1:7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t="str">
        <f t="shared" si="1432"/>
        <v>суббота</v>
      </c>
      <c r="F45869">
        <f>VLOOKUP(C45869,'Первые просмотры'!A:B,2,0)</f>
        <v>12655</v>
      </c>
      <c r="G45869">
        <f t="shared" si="1433"/>
        <v>0</v>
      </c>
    </row>
    <row r="45870" spans="1:7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t="str">
        <f t="shared" si="1432"/>
        <v>суббота</v>
      </c>
      <c r="F45870">
        <f>VLOOKUP(C45870,'Первые просмотры'!A:B,2,0)</f>
        <v>26209</v>
      </c>
      <c r="G45870">
        <f t="shared" si="1433"/>
        <v>0</v>
      </c>
    </row>
    <row r="45871" spans="1:7" x14ac:dyDescent="0.25">
      <c r="A45871">
        <v>140986</v>
      </c>
      <c r="B45871" s="2">
        <v>44352.474297734625</v>
      </c>
      <c r="C45871">
        <v>59589</v>
      </c>
      <c r="D45871">
        <v>37644</v>
      </c>
      <c r="E45871" t="str">
        <f t="shared" si="1432"/>
        <v>суббота</v>
      </c>
      <c r="F45871">
        <f>VLOOKUP(C45871,'Первые просмотры'!A:B,2,0)</f>
        <v>111293</v>
      </c>
      <c r="G45871">
        <f t="shared" si="1433"/>
        <v>0</v>
      </c>
    </row>
    <row r="45872" spans="1:7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t="str">
        <f t="shared" si="1432"/>
        <v>суббота</v>
      </c>
      <c r="F45872">
        <f>VLOOKUP(C45872,'Первые просмотры'!A:B,2,0)</f>
        <v>48198</v>
      </c>
      <c r="G45872">
        <f t="shared" si="1433"/>
        <v>0</v>
      </c>
    </row>
    <row r="45873" spans="1:7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t="str">
        <f t="shared" si="1432"/>
        <v>суббота</v>
      </c>
      <c r="F45873">
        <f>VLOOKUP(C45873,'Первые просмотры'!A:B,2,0)</f>
        <v>97030</v>
      </c>
      <c r="G45873">
        <f t="shared" si="1433"/>
        <v>0</v>
      </c>
    </row>
    <row r="45874" spans="1:7" x14ac:dyDescent="0.25">
      <c r="A45874">
        <v>140994</v>
      </c>
      <c r="B45874" s="2">
        <v>44352.474898525958</v>
      </c>
      <c r="C45874">
        <v>254408</v>
      </c>
      <c r="D45874">
        <v>71399</v>
      </c>
      <c r="E45874" t="str">
        <f t="shared" si="1432"/>
        <v>суббота</v>
      </c>
      <c r="F45874">
        <f>VLOOKUP(C45874,'Первые просмотры'!A:B,2,0)</f>
        <v>61441</v>
      </c>
      <c r="G45874">
        <f t="shared" si="1433"/>
        <v>0</v>
      </c>
    </row>
    <row r="45875" spans="1:7" x14ac:dyDescent="0.25">
      <c r="A45875">
        <v>140995</v>
      </c>
      <c r="B45875" s="2">
        <v>44352.475234229561</v>
      </c>
      <c r="C45875">
        <v>92566</v>
      </c>
      <c r="D45875">
        <v>351192</v>
      </c>
      <c r="E45875" t="str">
        <f t="shared" si="1432"/>
        <v>суббота</v>
      </c>
      <c r="F45875">
        <f>VLOOKUP(C45875,'Первые просмотры'!A:B,2,0)</f>
        <v>106372</v>
      </c>
      <c r="G45875">
        <f t="shared" si="1433"/>
        <v>0</v>
      </c>
    </row>
    <row r="45876" spans="1:7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t="str">
        <f t="shared" si="1432"/>
        <v>суббота</v>
      </c>
      <c r="F45876">
        <f>VLOOKUP(C45876,'Первые просмотры'!A:B,2,0)</f>
        <v>35393</v>
      </c>
      <c r="G45876">
        <f t="shared" si="1433"/>
        <v>0</v>
      </c>
    </row>
    <row r="45877" spans="1:7" x14ac:dyDescent="0.25">
      <c r="A45877">
        <v>141001</v>
      </c>
      <c r="B45877" s="2">
        <v>44352.475666666665</v>
      </c>
      <c r="C45877">
        <v>71391</v>
      </c>
      <c r="D45877">
        <v>351192</v>
      </c>
      <c r="E45877" t="str">
        <f t="shared" si="1432"/>
        <v>суббота</v>
      </c>
      <c r="F45877">
        <f>VLOOKUP(C45877,'Первые просмотры'!A:B,2,0)</f>
        <v>21749</v>
      </c>
      <c r="G45877">
        <f t="shared" si="1433"/>
        <v>0</v>
      </c>
    </row>
    <row r="45878" spans="1:7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t="str">
        <f t="shared" si="1432"/>
        <v>суббота</v>
      </c>
      <c r="F45878">
        <f>VLOOKUP(C45878,'Первые просмотры'!A:B,2,0)</f>
        <v>141005</v>
      </c>
      <c r="G45878">
        <f t="shared" si="1433"/>
        <v>1</v>
      </c>
    </row>
    <row r="45879" spans="1:7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t="str">
        <f t="shared" si="1432"/>
        <v>суббота</v>
      </c>
      <c r="F45879">
        <f>VLOOKUP(C45879,'Первые просмотры'!A:B,2,0)</f>
        <v>117858</v>
      </c>
      <c r="G45879">
        <f t="shared" si="1433"/>
        <v>0</v>
      </c>
    </row>
    <row r="45880" spans="1:7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t="str">
        <f t="shared" si="1432"/>
        <v>суббота</v>
      </c>
      <c r="F45880">
        <f>VLOOKUP(C45880,'Первые просмотры'!A:B,2,0)</f>
        <v>30104</v>
      </c>
      <c r="G45880">
        <f t="shared" si="1433"/>
        <v>0</v>
      </c>
    </row>
    <row r="45881" spans="1:7" x14ac:dyDescent="0.25">
      <c r="A45881">
        <v>141014</v>
      </c>
      <c r="B45881" s="2">
        <v>44352.477980895412</v>
      </c>
      <c r="C45881">
        <v>36919</v>
      </c>
      <c r="D45881">
        <v>351192</v>
      </c>
      <c r="E45881" t="str">
        <f t="shared" si="1432"/>
        <v>суббота</v>
      </c>
      <c r="F45881">
        <f>VLOOKUP(C45881,'Первые просмотры'!A:B,2,0)</f>
        <v>67377</v>
      </c>
      <c r="G45881">
        <f t="shared" si="1433"/>
        <v>0</v>
      </c>
    </row>
    <row r="45882" spans="1:7" x14ac:dyDescent="0.25">
      <c r="A45882">
        <v>141017</v>
      </c>
      <c r="B45882" s="2">
        <v>44352.478747572815</v>
      </c>
      <c r="C45882">
        <v>254402</v>
      </c>
      <c r="D45882">
        <v>50898</v>
      </c>
      <c r="E45882" t="str">
        <f t="shared" si="1432"/>
        <v>суббота</v>
      </c>
      <c r="F45882">
        <f>VLOOKUP(C45882,'Первые просмотры'!A:B,2,0)</f>
        <v>24532</v>
      </c>
      <c r="G45882">
        <f t="shared" si="1433"/>
        <v>0</v>
      </c>
    </row>
    <row r="45883" spans="1:7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t="str">
        <f t="shared" si="1432"/>
        <v>суббота</v>
      </c>
      <c r="F45883">
        <f>VLOOKUP(C45883,'Первые просмотры'!A:B,2,0)</f>
        <v>69346</v>
      </c>
      <c r="G45883">
        <f t="shared" si="1433"/>
        <v>0</v>
      </c>
    </row>
    <row r="45884" spans="1:7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t="str">
        <f t="shared" si="1432"/>
        <v>суббота</v>
      </c>
      <c r="F45884">
        <f>VLOOKUP(C45884,'Первые просмотры'!A:B,2,0)</f>
        <v>113705</v>
      </c>
      <c r="G45884">
        <f t="shared" si="1433"/>
        <v>0</v>
      </c>
    </row>
    <row r="45885" spans="1:7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t="str">
        <f t="shared" si="1432"/>
        <v>суббота</v>
      </c>
      <c r="F45885">
        <f>VLOOKUP(C45885,'Первые просмотры'!A:B,2,0)</f>
        <v>28378</v>
      </c>
      <c r="G45885">
        <f t="shared" si="1433"/>
        <v>0</v>
      </c>
    </row>
    <row r="45886" spans="1:7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t="str">
        <f t="shared" si="1432"/>
        <v>суббота</v>
      </c>
      <c r="F45886">
        <f>VLOOKUP(C45886,'Первые просмотры'!A:B,2,0)</f>
        <v>104619</v>
      </c>
      <c r="G45886">
        <f t="shared" si="1433"/>
        <v>0</v>
      </c>
    </row>
    <row r="45887" spans="1:7" x14ac:dyDescent="0.25">
      <c r="A45887">
        <v>141028</v>
      </c>
      <c r="B45887" s="2">
        <v>44352.479903561507</v>
      </c>
      <c r="C45887">
        <v>157091</v>
      </c>
      <c r="D45887">
        <v>95024</v>
      </c>
      <c r="E45887" t="str">
        <f t="shared" si="1432"/>
        <v>суббота</v>
      </c>
      <c r="F45887">
        <f>VLOOKUP(C45887,'Первые просмотры'!A:B,2,0)</f>
        <v>34081</v>
      </c>
      <c r="G45887">
        <f t="shared" si="1433"/>
        <v>0</v>
      </c>
    </row>
    <row r="45888" spans="1:7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t="str">
        <f t="shared" si="1432"/>
        <v>суббота</v>
      </c>
      <c r="F45888">
        <f>VLOOKUP(C45888,'Первые просмотры'!A:B,2,0)</f>
        <v>87063</v>
      </c>
      <c r="G45888">
        <f t="shared" si="1433"/>
        <v>0</v>
      </c>
    </row>
    <row r="45889" spans="1:7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t="str">
        <f t="shared" si="1432"/>
        <v>суббота</v>
      </c>
      <c r="F45889">
        <f>VLOOKUP(C45889,'Первые просмотры'!A:B,2,0)</f>
        <v>120949</v>
      </c>
      <c r="G45889">
        <f t="shared" si="1433"/>
        <v>0</v>
      </c>
    </row>
    <row r="45890" spans="1:7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t="str">
        <f t="shared" si="1432"/>
        <v>суббота</v>
      </c>
      <c r="F45890">
        <f>VLOOKUP(C45890,'Первые просмотры'!A:B,2,0)</f>
        <v>113553</v>
      </c>
      <c r="G45890">
        <f t="shared" si="1433"/>
        <v>0</v>
      </c>
    </row>
    <row r="45891" spans="1:7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t="str">
        <f t="shared" ref="E45891:E45954" si="1434">TEXT(B45891, "ДДДД")</f>
        <v>суббота</v>
      </c>
      <c r="F45891">
        <f>VLOOKUP(C45891,'Первые просмотры'!A:B,2,0)</f>
        <v>127581</v>
      </c>
      <c r="G45891">
        <f t="shared" ref="G45891:G45954" si="1435">IF(A45891=F45891,1,0)</f>
        <v>0</v>
      </c>
    </row>
    <row r="45892" spans="1:7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t="str">
        <f t="shared" si="1434"/>
        <v>суббота</v>
      </c>
      <c r="F45892">
        <f>VLOOKUP(C45892,'Первые просмотры'!A:B,2,0)</f>
        <v>117503</v>
      </c>
      <c r="G45892">
        <f t="shared" si="1435"/>
        <v>0</v>
      </c>
    </row>
    <row r="45893" spans="1:7" x14ac:dyDescent="0.25">
      <c r="A45893">
        <v>141044</v>
      </c>
      <c r="B45893" s="2">
        <v>44352.485061189611</v>
      </c>
      <c r="C45893">
        <v>6687</v>
      </c>
      <c r="D45893">
        <v>52509</v>
      </c>
      <c r="E45893" t="str">
        <f t="shared" si="1434"/>
        <v>суббота</v>
      </c>
      <c r="F45893">
        <f>VLOOKUP(C45893,'Первые просмотры'!A:B,2,0)</f>
        <v>31861</v>
      </c>
      <c r="G45893">
        <f t="shared" si="1435"/>
        <v>0</v>
      </c>
    </row>
    <row r="45894" spans="1:7" x14ac:dyDescent="0.25">
      <c r="A45894">
        <v>141049</v>
      </c>
      <c r="B45894" s="2">
        <v>44352.485183263649</v>
      </c>
      <c r="C45894">
        <v>18659</v>
      </c>
      <c r="D45894">
        <v>444546</v>
      </c>
      <c r="E45894" t="str">
        <f t="shared" si="1434"/>
        <v>суббота</v>
      </c>
      <c r="F45894">
        <f>VLOOKUP(C45894,'Первые просмотры'!A:B,2,0)</f>
        <v>118763</v>
      </c>
      <c r="G45894">
        <f t="shared" si="1435"/>
        <v>0</v>
      </c>
    </row>
    <row r="45895" spans="1:7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t="str">
        <f t="shared" si="1434"/>
        <v>суббота</v>
      </c>
      <c r="F45895">
        <f>VLOOKUP(C45895,'Первые просмотры'!A:B,2,0)</f>
        <v>123470</v>
      </c>
      <c r="G45895">
        <f t="shared" si="1435"/>
        <v>0</v>
      </c>
    </row>
    <row r="45896" spans="1:7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t="str">
        <f t="shared" si="1434"/>
        <v>суббота</v>
      </c>
      <c r="F45896">
        <f>VLOOKUP(C45896,'Первые просмотры'!A:B,2,0)</f>
        <v>23346</v>
      </c>
      <c r="G45896">
        <f t="shared" si="1435"/>
        <v>0</v>
      </c>
    </row>
    <row r="45897" spans="1:7" x14ac:dyDescent="0.25">
      <c r="A45897">
        <v>141056</v>
      </c>
      <c r="B45897" s="2">
        <v>44352.486333333334</v>
      </c>
      <c r="C45897">
        <v>26281</v>
      </c>
      <c r="D45897">
        <v>347008</v>
      </c>
      <c r="E45897" t="str">
        <f t="shared" si="1434"/>
        <v>суббота</v>
      </c>
      <c r="F45897">
        <f>VLOOKUP(C45897,'Первые просмотры'!A:B,2,0)</f>
        <v>37667</v>
      </c>
      <c r="G45897">
        <f t="shared" si="1435"/>
        <v>0</v>
      </c>
    </row>
    <row r="45898" spans="1:7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t="str">
        <f t="shared" si="1434"/>
        <v>суббота</v>
      </c>
      <c r="F45898">
        <f>VLOOKUP(C45898,'Первые просмотры'!A:B,2,0)</f>
        <v>60563</v>
      </c>
      <c r="G45898">
        <f t="shared" si="1435"/>
        <v>0</v>
      </c>
    </row>
    <row r="45899" spans="1:7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t="str">
        <f t="shared" si="1434"/>
        <v>суббота</v>
      </c>
      <c r="F45899">
        <f>VLOOKUP(C45899,'Первые просмотры'!A:B,2,0)</f>
        <v>48274</v>
      </c>
      <c r="G45899">
        <f t="shared" si="1435"/>
        <v>0</v>
      </c>
    </row>
    <row r="45900" spans="1:7" x14ac:dyDescent="0.25">
      <c r="A45900">
        <v>141065</v>
      </c>
      <c r="B45900" s="2">
        <v>44352.488456310683</v>
      </c>
      <c r="C45900">
        <v>41659</v>
      </c>
      <c r="D45900">
        <v>347008</v>
      </c>
      <c r="E45900" t="str">
        <f t="shared" si="1434"/>
        <v>суббота</v>
      </c>
      <c r="F45900">
        <f>VLOOKUP(C45900,'Первые просмотры'!A:B,2,0)</f>
        <v>133630</v>
      </c>
      <c r="G45900">
        <f t="shared" si="1435"/>
        <v>0</v>
      </c>
    </row>
    <row r="45901" spans="1:7" x14ac:dyDescent="0.25">
      <c r="A45901">
        <v>141067</v>
      </c>
      <c r="B45901" s="2">
        <v>44352.489455854979</v>
      </c>
      <c r="C45901">
        <v>66093</v>
      </c>
      <c r="D45901">
        <v>82901</v>
      </c>
      <c r="E45901" t="str">
        <f t="shared" si="1434"/>
        <v>суббота</v>
      </c>
      <c r="F45901">
        <f>VLOOKUP(C45901,'Первые просмотры'!A:B,2,0)</f>
        <v>19051</v>
      </c>
      <c r="G45901">
        <f t="shared" si="1435"/>
        <v>0</v>
      </c>
    </row>
    <row r="45902" spans="1:7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t="str">
        <f t="shared" si="1434"/>
        <v>суббота</v>
      </c>
      <c r="F45902">
        <f>VLOOKUP(C45902,'Первые просмотры'!A:B,2,0)</f>
        <v>104683</v>
      </c>
      <c r="G45902">
        <f t="shared" si="1435"/>
        <v>0</v>
      </c>
    </row>
    <row r="45903" spans="1:7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t="str">
        <f t="shared" si="1434"/>
        <v>суббота</v>
      </c>
      <c r="F45903">
        <f>VLOOKUP(C45903,'Первые просмотры'!A:B,2,0)</f>
        <v>113849</v>
      </c>
      <c r="G45903">
        <f t="shared" si="1435"/>
        <v>0</v>
      </c>
    </row>
    <row r="45904" spans="1:7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t="str">
        <f t="shared" si="1434"/>
        <v>суббота</v>
      </c>
      <c r="F45904">
        <f>VLOOKUP(C45904,'Первые просмотры'!A:B,2,0)</f>
        <v>3456</v>
      </c>
      <c r="G45904">
        <f t="shared" si="1435"/>
        <v>0</v>
      </c>
    </row>
    <row r="45905" spans="1:7" x14ac:dyDescent="0.25">
      <c r="A45905">
        <v>141077</v>
      </c>
      <c r="B45905" s="2">
        <v>44352.492666666665</v>
      </c>
      <c r="C45905">
        <v>59564</v>
      </c>
      <c r="D45905">
        <v>21407</v>
      </c>
      <c r="E45905" t="str">
        <f t="shared" si="1434"/>
        <v>суббота</v>
      </c>
      <c r="F45905">
        <f>VLOOKUP(C45905,'Первые просмотры'!A:B,2,0)</f>
        <v>100483</v>
      </c>
      <c r="G45905">
        <f t="shared" si="1435"/>
        <v>0</v>
      </c>
    </row>
    <row r="45906" spans="1:7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t="str">
        <f t="shared" si="1434"/>
        <v>суббота</v>
      </c>
      <c r="F45906">
        <f>VLOOKUP(C45906,'Первые просмотры'!A:B,2,0)</f>
        <v>109662</v>
      </c>
      <c r="G45906">
        <f t="shared" si="1435"/>
        <v>0</v>
      </c>
    </row>
    <row r="45907" spans="1:7" x14ac:dyDescent="0.25">
      <c r="A45907">
        <v>141081</v>
      </c>
      <c r="B45907" s="2">
        <v>44352.493310679609</v>
      </c>
      <c r="C45907">
        <v>81420</v>
      </c>
      <c r="D45907">
        <v>311670</v>
      </c>
      <c r="E45907" t="str">
        <f t="shared" si="1434"/>
        <v>суббота</v>
      </c>
      <c r="F45907">
        <f>VLOOKUP(C45907,'Первые просмотры'!A:B,2,0)</f>
        <v>48867</v>
      </c>
      <c r="G45907">
        <f t="shared" si="1435"/>
        <v>0</v>
      </c>
    </row>
    <row r="45908" spans="1:7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t="str">
        <f t="shared" si="1434"/>
        <v>суббота</v>
      </c>
      <c r="F45908">
        <f>VLOOKUP(C45908,'Первые просмотры'!A:B,2,0)</f>
        <v>29227</v>
      </c>
      <c r="G45908">
        <f t="shared" si="1435"/>
        <v>0</v>
      </c>
    </row>
    <row r="45909" spans="1:7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t="str">
        <f t="shared" si="1434"/>
        <v>суббота</v>
      </c>
      <c r="F45909">
        <f>VLOOKUP(C45909,'Первые просмотры'!A:B,2,0)</f>
        <v>129492</v>
      </c>
      <c r="G45909">
        <f t="shared" si="1435"/>
        <v>0</v>
      </c>
    </row>
    <row r="45910" spans="1:7" x14ac:dyDescent="0.25">
      <c r="A45910">
        <v>141092</v>
      </c>
      <c r="B45910" s="2">
        <v>44352.493575853754</v>
      </c>
      <c r="C45910">
        <v>15919</v>
      </c>
      <c r="D45910">
        <v>230507</v>
      </c>
      <c r="E45910" t="str">
        <f t="shared" si="1434"/>
        <v>суббота</v>
      </c>
      <c r="F45910">
        <f>VLOOKUP(C45910,'Первые просмотры'!A:B,2,0)</f>
        <v>100567</v>
      </c>
      <c r="G45910">
        <f t="shared" si="1435"/>
        <v>0</v>
      </c>
    </row>
    <row r="45911" spans="1:7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t="str">
        <f t="shared" si="1434"/>
        <v>суббота</v>
      </c>
      <c r="F45911">
        <f>VLOOKUP(C45911,'Первые просмотры'!A:B,2,0)</f>
        <v>23128</v>
      </c>
      <c r="G45911">
        <f t="shared" si="1435"/>
        <v>0</v>
      </c>
    </row>
    <row r="45912" spans="1:7" x14ac:dyDescent="0.25">
      <c r="A45912">
        <v>141099</v>
      </c>
      <c r="B45912" s="2">
        <v>44352.493715210359</v>
      </c>
      <c r="C45912">
        <v>245443</v>
      </c>
      <c r="D45912">
        <v>84062</v>
      </c>
      <c r="E45912" t="str">
        <f t="shared" si="1434"/>
        <v>суббота</v>
      </c>
      <c r="F45912">
        <f>VLOOKUP(C45912,'Первые просмотры'!A:B,2,0)</f>
        <v>113322</v>
      </c>
      <c r="G45912">
        <f t="shared" si="1435"/>
        <v>0</v>
      </c>
    </row>
    <row r="45913" spans="1:7" x14ac:dyDescent="0.25">
      <c r="A45913">
        <v>141102</v>
      </c>
      <c r="B45913" s="2">
        <v>44352.495681630906</v>
      </c>
      <c r="C45913">
        <v>313262</v>
      </c>
      <c r="D45913">
        <v>40694</v>
      </c>
      <c r="E45913" t="str">
        <f t="shared" si="1434"/>
        <v>суббота</v>
      </c>
      <c r="F45913">
        <f>VLOOKUP(C45913,'Первые просмотры'!A:B,2,0)</f>
        <v>25033</v>
      </c>
      <c r="G45913">
        <f t="shared" si="1435"/>
        <v>0</v>
      </c>
    </row>
    <row r="45914" spans="1:7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t="str">
        <f t="shared" si="1434"/>
        <v>суббота</v>
      </c>
      <c r="F45914">
        <f>VLOOKUP(C45914,'Первые просмотры'!A:B,2,0)</f>
        <v>141105</v>
      </c>
      <c r="G45914">
        <f t="shared" si="1435"/>
        <v>1</v>
      </c>
    </row>
    <row r="45915" spans="1:7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t="str">
        <f t="shared" si="1434"/>
        <v>суббота</v>
      </c>
      <c r="F45915">
        <f>VLOOKUP(C45915,'Первые просмотры'!A:B,2,0)</f>
        <v>3717</v>
      </c>
      <c r="G45915">
        <f t="shared" si="1435"/>
        <v>0</v>
      </c>
    </row>
    <row r="45916" spans="1:7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t="str">
        <f t="shared" si="1434"/>
        <v>суббота</v>
      </c>
      <c r="F45916">
        <f>VLOOKUP(C45916,'Первые просмотры'!A:B,2,0)</f>
        <v>25965</v>
      </c>
      <c r="G45916">
        <f t="shared" si="1435"/>
        <v>0</v>
      </c>
    </row>
    <row r="45917" spans="1:7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t="str">
        <f t="shared" si="1434"/>
        <v>суббота</v>
      </c>
      <c r="F45917">
        <f>VLOOKUP(C45917,'Первые просмотры'!A:B,2,0)</f>
        <v>101604</v>
      </c>
      <c r="G45917">
        <f t="shared" si="1435"/>
        <v>0</v>
      </c>
    </row>
    <row r="45918" spans="1:7" x14ac:dyDescent="0.25">
      <c r="A45918">
        <v>141111</v>
      </c>
      <c r="B45918" s="2">
        <v>44352.50221035599</v>
      </c>
      <c r="C45918">
        <v>64157</v>
      </c>
      <c r="D45918">
        <v>21407</v>
      </c>
      <c r="E45918" t="str">
        <f t="shared" si="1434"/>
        <v>суббота</v>
      </c>
      <c r="F45918">
        <f>VLOOKUP(C45918,'Первые просмотры'!A:B,2,0)</f>
        <v>141111</v>
      </c>
      <c r="G45918">
        <f t="shared" si="1435"/>
        <v>1</v>
      </c>
    </row>
    <row r="45919" spans="1:7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t="str">
        <f t="shared" si="1434"/>
        <v>суббота</v>
      </c>
      <c r="F45919">
        <f>VLOOKUP(C45919,'Первые просмотры'!A:B,2,0)</f>
        <v>47419</v>
      </c>
      <c r="G45919">
        <f t="shared" si="1435"/>
        <v>0</v>
      </c>
    </row>
    <row r="45920" spans="1:7" x14ac:dyDescent="0.25">
      <c r="A45920">
        <v>141117</v>
      </c>
      <c r="B45920" s="2">
        <v>44352.505630665</v>
      </c>
      <c r="C45920">
        <v>16907</v>
      </c>
      <c r="D45920">
        <v>242428</v>
      </c>
      <c r="E45920" t="str">
        <f t="shared" si="1434"/>
        <v>суббота</v>
      </c>
      <c r="F45920">
        <f>VLOOKUP(C45920,'Первые просмотры'!A:B,2,0)</f>
        <v>45224</v>
      </c>
      <c r="G45920">
        <f t="shared" si="1435"/>
        <v>0</v>
      </c>
    </row>
    <row r="45921" spans="1:7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t="str">
        <f t="shared" si="1434"/>
        <v>суббота</v>
      </c>
      <c r="F45921">
        <f>VLOOKUP(C45921,'Первые просмотры'!A:B,2,0)</f>
        <v>100429</v>
      </c>
      <c r="G45921">
        <f t="shared" si="1435"/>
        <v>0</v>
      </c>
    </row>
    <row r="45922" spans="1:7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t="str">
        <f t="shared" si="1434"/>
        <v>суббота</v>
      </c>
      <c r="F45922">
        <f>VLOOKUP(C45922,'Первые просмотры'!A:B,2,0)</f>
        <v>43806</v>
      </c>
      <c r="G45922">
        <f t="shared" si="1435"/>
        <v>0</v>
      </c>
    </row>
    <row r="45923" spans="1:7" x14ac:dyDescent="0.25">
      <c r="A45923">
        <v>141123</v>
      </c>
      <c r="B45923" s="2">
        <v>44352.507919553209</v>
      </c>
      <c r="C45923">
        <v>45717</v>
      </c>
      <c r="D45923">
        <v>330333</v>
      </c>
      <c r="E45923" t="str">
        <f t="shared" si="1434"/>
        <v>суббота</v>
      </c>
      <c r="F45923">
        <f>VLOOKUP(C45923,'Первые просмотры'!A:B,2,0)</f>
        <v>110134</v>
      </c>
      <c r="G45923">
        <f t="shared" si="1435"/>
        <v>0</v>
      </c>
    </row>
    <row r="45924" spans="1:7" x14ac:dyDescent="0.25">
      <c r="A45924">
        <v>141124</v>
      </c>
      <c r="B45924" s="2">
        <v>44352.508278317153</v>
      </c>
      <c r="C45924">
        <v>68018</v>
      </c>
      <c r="D45924">
        <v>285680</v>
      </c>
      <c r="E45924" t="str">
        <f t="shared" si="1434"/>
        <v>суббота</v>
      </c>
      <c r="F45924">
        <f>VLOOKUP(C45924,'Первые просмотры'!A:B,2,0)</f>
        <v>124721</v>
      </c>
      <c r="G45924">
        <f t="shared" si="1435"/>
        <v>0</v>
      </c>
    </row>
    <row r="45925" spans="1:7" x14ac:dyDescent="0.25">
      <c r="A45925">
        <v>141125</v>
      </c>
      <c r="B45925" s="2">
        <v>44352.508278317153</v>
      </c>
      <c r="C45925">
        <v>84836</v>
      </c>
      <c r="D45925">
        <v>411922</v>
      </c>
      <c r="E45925" t="str">
        <f t="shared" si="1434"/>
        <v>суббота</v>
      </c>
      <c r="F45925">
        <f>VLOOKUP(C45925,'Первые просмотры'!A:B,2,0)</f>
        <v>114406</v>
      </c>
      <c r="G45925">
        <f t="shared" si="1435"/>
        <v>0</v>
      </c>
    </row>
    <row r="45926" spans="1:7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t="str">
        <f t="shared" si="1434"/>
        <v>суббота</v>
      </c>
      <c r="F45926">
        <f>VLOOKUP(C45926,'Первые просмотры'!A:B,2,0)</f>
        <v>54222</v>
      </c>
      <c r="G45926">
        <f t="shared" si="1435"/>
        <v>0</v>
      </c>
    </row>
    <row r="45927" spans="1:7" x14ac:dyDescent="0.25">
      <c r="A45927">
        <v>141131</v>
      </c>
      <c r="B45927" s="2">
        <v>44352.51063570055</v>
      </c>
      <c r="C45927">
        <v>90066</v>
      </c>
      <c r="D45927">
        <v>76405</v>
      </c>
      <c r="E45927" t="str">
        <f t="shared" si="1434"/>
        <v>суббота</v>
      </c>
      <c r="F45927">
        <f>VLOOKUP(C45927,'Первые просмотры'!A:B,2,0)</f>
        <v>124400</v>
      </c>
      <c r="G45927">
        <f t="shared" si="1435"/>
        <v>0</v>
      </c>
    </row>
    <row r="45928" spans="1:7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t="str">
        <f t="shared" si="1434"/>
        <v>суббота</v>
      </c>
      <c r="F45928">
        <f>VLOOKUP(C45928,'Первые просмотры'!A:B,2,0)</f>
        <v>119468</v>
      </c>
      <c r="G45928">
        <f t="shared" si="1435"/>
        <v>0</v>
      </c>
    </row>
    <row r="45929" spans="1:7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t="str">
        <f t="shared" si="1434"/>
        <v>суббота</v>
      </c>
      <c r="F45929">
        <f>VLOOKUP(C45929,'Первые просмотры'!A:B,2,0)</f>
        <v>19204</v>
      </c>
      <c r="G45929">
        <f t="shared" si="1435"/>
        <v>0</v>
      </c>
    </row>
    <row r="45930" spans="1:7" x14ac:dyDescent="0.25">
      <c r="A45930">
        <v>141142</v>
      </c>
      <c r="B45930" s="2">
        <v>44352.512000000002</v>
      </c>
      <c r="C45930">
        <v>7360</v>
      </c>
      <c r="D45930">
        <v>411922</v>
      </c>
      <c r="E45930" t="str">
        <f t="shared" si="1434"/>
        <v>суббота</v>
      </c>
      <c r="F45930">
        <f>VLOOKUP(C45930,'Первые просмотры'!A:B,2,0)</f>
        <v>141142</v>
      </c>
      <c r="G45930">
        <f t="shared" si="1435"/>
        <v>1</v>
      </c>
    </row>
    <row r="45931" spans="1:7" x14ac:dyDescent="0.25">
      <c r="A45931">
        <v>141145</v>
      </c>
      <c r="B45931" s="2">
        <v>44352.512323624593</v>
      </c>
      <c r="C45931">
        <v>320</v>
      </c>
      <c r="D45931">
        <v>298909</v>
      </c>
      <c r="E45931" t="str">
        <f t="shared" si="1434"/>
        <v>суббота</v>
      </c>
      <c r="F45931">
        <f>VLOOKUP(C45931,'Первые просмотры'!A:B,2,0)</f>
        <v>82369</v>
      </c>
      <c r="G45931">
        <f t="shared" si="1435"/>
        <v>0</v>
      </c>
    </row>
    <row r="45932" spans="1:7" x14ac:dyDescent="0.25">
      <c r="A45932">
        <v>141148</v>
      </c>
      <c r="B45932" s="2">
        <v>44352.512666666662</v>
      </c>
      <c r="C45932">
        <v>68676</v>
      </c>
      <c r="D45932">
        <v>105352</v>
      </c>
      <c r="E45932" t="str">
        <f t="shared" si="1434"/>
        <v>суббота</v>
      </c>
      <c r="F45932">
        <f>VLOOKUP(C45932,'Первые просмотры'!A:B,2,0)</f>
        <v>104327</v>
      </c>
      <c r="G45932">
        <f t="shared" si="1435"/>
        <v>0</v>
      </c>
    </row>
    <row r="45933" spans="1:7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t="str">
        <f t="shared" si="1434"/>
        <v>суббота</v>
      </c>
      <c r="F45933">
        <f>VLOOKUP(C45933,'Первые просмотры'!A:B,2,0)</f>
        <v>127422</v>
      </c>
      <c r="G45933">
        <f t="shared" si="1435"/>
        <v>0</v>
      </c>
    </row>
    <row r="45934" spans="1:7" x14ac:dyDescent="0.25">
      <c r="A45934">
        <v>141154</v>
      </c>
      <c r="B45934" s="2">
        <v>44352.51353721683</v>
      </c>
      <c r="C45934">
        <v>207036</v>
      </c>
      <c r="D45934">
        <v>405774</v>
      </c>
      <c r="E45934" t="str">
        <f t="shared" si="1434"/>
        <v>суббота</v>
      </c>
      <c r="F45934">
        <f>VLOOKUP(C45934,'Первые просмотры'!A:B,2,0)</f>
        <v>30789</v>
      </c>
      <c r="G45934">
        <f t="shared" si="1435"/>
        <v>0</v>
      </c>
    </row>
    <row r="45935" spans="1:7" x14ac:dyDescent="0.25">
      <c r="A45935">
        <v>141155</v>
      </c>
      <c r="B45935" s="2">
        <v>44352.513941747573</v>
      </c>
      <c r="C45935">
        <v>90780</v>
      </c>
      <c r="D45935">
        <v>60239</v>
      </c>
      <c r="E45935" t="str">
        <f t="shared" si="1434"/>
        <v>суббота</v>
      </c>
      <c r="F45935">
        <f>VLOOKUP(C45935,'Первые просмотры'!A:B,2,0)</f>
        <v>115176</v>
      </c>
      <c r="G45935">
        <f t="shared" si="1435"/>
        <v>0</v>
      </c>
    </row>
    <row r="45936" spans="1:7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t="str">
        <f t="shared" si="1434"/>
        <v>суббота</v>
      </c>
      <c r="F45936">
        <f>VLOOKUP(C45936,'Первые просмотры'!A:B,2,0)</f>
        <v>105218</v>
      </c>
      <c r="G45936">
        <f t="shared" si="1435"/>
        <v>0</v>
      </c>
    </row>
    <row r="45937" spans="1:7" x14ac:dyDescent="0.25">
      <c r="A45937">
        <v>141161</v>
      </c>
      <c r="B45937" s="2">
        <v>44352.514346278316</v>
      </c>
      <c r="C45937">
        <v>2527</v>
      </c>
      <c r="D45937">
        <v>125006</v>
      </c>
      <c r="E45937" t="str">
        <f t="shared" si="1434"/>
        <v>суббота</v>
      </c>
      <c r="F45937">
        <f>VLOOKUP(C45937,'Первые просмотры'!A:B,2,0)</f>
        <v>111583</v>
      </c>
      <c r="G45937">
        <f t="shared" si="1435"/>
        <v>0</v>
      </c>
    </row>
    <row r="45938" spans="1:7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t="str">
        <f t="shared" si="1434"/>
        <v>суббота</v>
      </c>
      <c r="F45938">
        <f>VLOOKUP(C45938,'Первые просмотры'!A:B,2,0)</f>
        <v>25579</v>
      </c>
      <c r="G45938">
        <f t="shared" si="1435"/>
        <v>0</v>
      </c>
    </row>
    <row r="45939" spans="1:7" x14ac:dyDescent="0.25">
      <c r="A45939">
        <v>141165</v>
      </c>
      <c r="B45939" s="2">
        <v>44352.515152439955</v>
      </c>
      <c r="C45939">
        <v>54146</v>
      </c>
      <c r="D45939">
        <v>438887</v>
      </c>
      <c r="E45939" t="str">
        <f t="shared" si="1434"/>
        <v>суббота</v>
      </c>
      <c r="F45939">
        <f>VLOOKUP(C45939,'Первые просмотры'!A:B,2,0)</f>
        <v>31525</v>
      </c>
      <c r="G45939">
        <f t="shared" si="1435"/>
        <v>0</v>
      </c>
    </row>
    <row r="45940" spans="1:7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t="str">
        <f t="shared" si="1434"/>
        <v>суббота</v>
      </c>
      <c r="F45940">
        <f>VLOOKUP(C45940,'Первые просмотры'!A:B,2,0)</f>
        <v>134338</v>
      </c>
      <c r="G45940">
        <f t="shared" si="1435"/>
        <v>0</v>
      </c>
    </row>
    <row r="45941" spans="1:7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t="str">
        <f t="shared" si="1434"/>
        <v>суббота</v>
      </c>
      <c r="F45941">
        <f>VLOOKUP(C45941,'Первые просмотры'!A:B,2,0)</f>
        <v>122295</v>
      </c>
      <c r="G45941">
        <f t="shared" si="1435"/>
        <v>0</v>
      </c>
    </row>
    <row r="45942" spans="1:7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t="str">
        <f t="shared" si="1434"/>
        <v>суббота</v>
      </c>
      <c r="F45942">
        <f>VLOOKUP(C45942,'Первые просмотры'!A:B,2,0)</f>
        <v>25637</v>
      </c>
      <c r="G45942">
        <f t="shared" si="1435"/>
        <v>0</v>
      </c>
    </row>
    <row r="45943" spans="1:7" x14ac:dyDescent="0.25">
      <c r="A45943">
        <v>141176</v>
      </c>
      <c r="B45943" s="2">
        <v>44352.51758252427</v>
      </c>
      <c r="C45943">
        <v>11352</v>
      </c>
      <c r="D45943">
        <v>343712</v>
      </c>
      <c r="E45943" t="str">
        <f t="shared" si="1434"/>
        <v>суббота</v>
      </c>
      <c r="F45943">
        <f>VLOOKUP(C45943,'Первые просмотры'!A:B,2,0)</f>
        <v>22263</v>
      </c>
      <c r="G45943">
        <f t="shared" si="1435"/>
        <v>0</v>
      </c>
    </row>
    <row r="45944" spans="1:7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t="str">
        <f t="shared" si="1434"/>
        <v>суббота</v>
      </c>
      <c r="F45944">
        <f>VLOOKUP(C45944,'Первые просмотры'!A:B,2,0)</f>
        <v>7674</v>
      </c>
      <c r="G45944">
        <f t="shared" si="1435"/>
        <v>0</v>
      </c>
    </row>
    <row r="45945" spans="1:7" x14ac:dyDescent="0.25">
      <c r="A45945">
        <v>141184</v>
      </c>
      <c r="B45945" s="2">
        <v>44352.51920064725</v>
      </c>
      <c r="C45945">
        <v>171030</v>
      </c>
      <c r="D45945">
        <v>105200</v>
      </c>
      <c r="E45945" t="str">
        <f t="shared" si="1434"/>
        <v>суббота</v>
      </c>
      <c r="F45945">
        <f>VLOOKUP(C45945,'Первые просмотры'!A:B,2,0)</f>
        <v>126301</v>
      </c>
      <c r="G45945">
        <f t="shared" si="1435"/>
        <v>0</v>
      </c>
    </row>
    <row r="45946" spans="1:7" x14ac:dyDescent="0.25">
      <c r="A45946">
        <v>141188</v>
      </c>
      <c r="B45946" s="2">
        <v>44352.519486068297</v>
      </c>
      <c r="C45946">
        <v>284644</v>
      </c>
      <c r="D45946">
        <v>5151</v>
      </c>
      <c r="E45946" t="str">
        <f t="shared" si="1434"/>
        <v>суббота</v>
      </c>
      <c r="F45946">
        <f>VLOOKUP(C45946,'Первые просмотры'!A:B,2,0)</f>
        <v>10429</v>
      </c>
      <c r="G45946">
        <f t="shared" si="1435"/>
        <v>0</v>
      </c>
    </row>
    <row r="45947" spans="1:7" x14ac:dyDescent="0.25">
      <c r="A45947">
        <v>141189</v>
      </c>
      <c r="B45947" s="2">
        <v>44352.52081877023</v>
      </c>
      <c r="C45947">
        <v>77666</v>
      </c>
      <c r="D45947">
        <v>251718</v>
      </c>
      <c r="E45947" t="str">
        <f t="shared" si="1434"/>
        <v>суббота</v>
      </c>
      <c r="F45947">
        <f>VLOOKUP(C45947,'Первые просмотры'!A:B,2,0)</f>
        <v>100793</v>
      </c>
      <c r="G45947">
        <f t="shared" si="1435"/>
        <v>0</v>
      </c>
    </row>
    <row r="45948" spans="1:7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t="str">
        <f t="shared" si="1434"/>
        <v>суббота</v>
      </c>
      <c r="F45948">
        <f>VLOOKUP(C45948,'Первые просмотры'!A:B,2,0)</f>
        <v>100839</v>
      </c>
      <c r="G45948">
        <f t="shared" si="1435"/>
        <v>0</v>
      </c>
    </row>
    <row r="45949" spans="1:7" x14ac:dyDescent="0.25">
      <c r="A45949">
        <v>141199</v>
      </c>
      <c r="B45949" s="2">
        <v>44352.522049623098</v>
      </c>
      <c r="C45949">
        <v>199506</v>
      </c>
      <c r="D45949">
        <v>65828</v>
      </c>
      <c r="E45949" t="str">
        <f t="shared" si="1434"/>
        <v>суббота</v>
      </c>
      <c r="F45949">
        <f>VLOOKUP(C45949,'Первые просмотры'!A:B,2,0)</f>
        <v>57824</v>
      </c>
      <c r="G45949">
        <f t="shared" si="1435"/>
        <v>0</v>
      </c>
    </row>
    <row r="45950" spans="1:7" x14ac:dyDescent="0.25">
      <c r="A45950">
        <v>141201</v>
      </c>
      <c r="B45950" s="2">
        <v>44352.522202215645</v>
      </c>
      <c r="C45950">
        <v>18737</v>
      </c>
      <c r="D45950">
        <v>439981</v>
      </c>
      <c r="E45950" t="str">
        <f t="shared" si="1434"/>
        <v>суббота</v>
      </c>
      <c r="F45950">
        <f>VLOOKUP(C45950,'Первые просмотры'!A:B,2,0)</f>
        <v>127853</v>
      </c>
      <c r="G45950">
        <f t="shared" si="1435"/>
        <v>0</v>
      </c>
    </row>
    <row r="45951" spans="1:7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t="str">
        <f t="shared" si="1434"/>
        <v>суббота</v>
      </c>
      <c r="F45951">
        <f>VLOOKUP(C45951,'Первые просмотры'!A:B,2,0)</f>
        <v>110499</v>
      </c>
      <c r="G45951">
        <f t="shared" si="1435"/>
        <v>0</v>
      </c>
    </row>
    <row r="45952" spans="1:7" x14ac:dyDescent="0.25">
      <c r="A45952">
        <v>141206</v>
      </c>
      <c r="B45952" s="2">
        <v>44352.52324595469</v>
      </c>
      <c r="C45952">
        <v>316182</v>
      </c>
      <c r="D45952">
        <v>472712</v>
      </c>
      <c r="E45952" t="str">
        <f t="shared" si="1434"/>
        <v>суббота</v>
      </c>
      <c r="F45952">
        <f>VLOOKUP(C45952,'Первые просмотры'!A:B,2,0)</f>
        <v>9632</v>
      </c>
      <c r="G45952">
        <f t="shared" si="1435"/>
        <v>0</v>
      </c>
    </row>
    <row r="45953" spans="1:7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t="str">
        <f t="shared" si="1434"/>
        <v>суббота</v>
      </c>
      <c r="F45953">
        <f>VLOOKUP(C45953,'Первые просмотры'!A:B,2,0)</f>
        <v>127303</v>
      </c>
      <c r="G45953">
        <f t="shared" si="1435"/>
        <v>0</v>
      </c>
    </row>
    <row r="45954" spans="1:7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t="str">
        <f t="shared" si="1434"/>
        <v>суббота</v>
      </c>
      <c r="F45954">
        <f>VLOOKUP(C45954,'Первые просмотры'!A:B,2,0)</f>
        <v>124576</v>
      </c>
      <c r="G45954">
        <f t="shared" si="1435"/>
        <v>0</v>
      </c>
    </row>
    <row r="45955" spans="1:7" x14ac:dyDescent="0.25">
      <c r="A45955">
        <v>141216</v>
      </c>
      <c r="B45955" s="2">
        <v>44352.52486407767</v>
      </c>
      <c r="C45955">
        <v>123336</v>
      </c>
      <c r="D45955">
        <v>118549</v>
      </c>
      <c r="E45955" t="str">
        <f t="shared" ref="E45955:E46018" si="1436">TEXT(B45955, "ДДДД")</f>
        <v>суббота</v>
      </c>
      <c r="F45955">
        <f>VLOOKUP(C45955,'Первые просмотры'!A:B,2,0)</f>
        <v>113548</v>
      </c>
      <c r="G45955">
        <f t="shared" ref="G45955:G46018" si="1437">IF(A45955=F45955,1,0)</f>
        <v>0</v>
      </c>
    </row>
    <row r="45956" spans="1:7" x14ac:dyDescent="0.25">
      <c r="A45956">
        <v>141219</v>
      </c>
      <c r="B45956" s="2">
        <v>44352.525268608413</v>
      </c>
      <c r="C45956">
        <v>295988</v>
      </c>
      <c r="D45956">
        <v>49057</v>
      </c>
      <c r="E45956" t="str">
        <f t="shared" si="1436"/>
        <v>суббота</v>
      </c>
      <c r="F45956">
        <f>VLOOKUP(C45956,'Первые просмотры'!A:B,2,0)</f>
        <v>48823</v>
      </c>
      <c r="G45956">
        <f t="shared" si="1437"/>
        <v>0</v>
      </c>
    </row>
    <row r="45957" spans="1:7" x14ac:dyDescent="0.25">
      <c r="A45957">
        <v>141221</v>
      </c>
      <c r="B45957" s="2">
        <v>44352.526886731386</v>
      </c>
      <c r="C45957">
        <v>284555</v>
      </c>
      <c r="D45957">
        <v>82901</v>
      </c>
      <c r="E45957" t="str">
        <f t="shared" si="1436"/>
        <v>суббота</v>
      </c>
      <c r="F45957">
        <f>VLOOKUP(C45957,'Первые просмотры'!A:B,2,0)</f>
        <v>22966</v>
      </c>
      <c r="G45957">
        <f t="shared" si="1437"/>
        <v>0</v>
      </c>
    </row>
    <row r="45958" spans="1:7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t="str">
        <f t="shared" si="1436"/>
        <v>суббота</v>
      </c>
      <c r="F45958">
        <f>VLOOKUP(C45958,'Первые просмотры'!A:B,2,0)</f>
        <v>33525</v>
      </c>
      <c r="G45958">
        <f t="shared" si="1437"/>
        <v>0</v>
      </c>
    </row>
    <row r="45959" spans="1:7" x14ac:dyDescent="0.25">
      <c r="A45959">
        <v>141228</v>
      </c>
      <c r="B45959" s="2">
        <v>44352.527666666661</v>
      </c>
      <c r="C45959">
        <v>75253</v>
      </c>
      <c r="D45959">
        <v>323088</v>
      </c>
      <c r="E45959" t="str">
        <f t="shared" si="1436"/>
        <v>суббота</v>
      </c>
      <c r="F45959">
        <f>VLOOKUP(C45959,'Первые просмотры'!A:B,2,0)</f>
        <v>105439</v>
      </c>
      <c r="G45959">
        <f t="shared" si="1437"/>
        <v>0</v>
      </c>
    </row>
    <row r="45960" spans="1:7" x14ac:dyDescent="0.25">
      <c r="A45960">
        <v>141233</v>
      </c>
      <c r="B45960" s="2">
        <v>44352.530122977347</v>
      </c>
      <c r="C45960">
        <v>24008</v>
      </c>
      <c r="D45960">
        <v>411922</v>
      </c>
      <c r="E45960" t="str">
        <f t="shared" si="1436"/>
        <v>суббота</v>
      </c>
      <c r="F45960">
        <f>VLOOKUP(C45960,'Первые просмотры'!A:B,2,0)</f>
        <v>25349</v>
      </c>
      <c r="G45960">
        <f t="shared" si="1437"/>
        <v>0</v>
      </c>
    </row>
    <row r="45961" spans="1:7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t="str">
        <f t="shared" si="1436"/>
        <v>суббота</v>
      </c>
      <c r="F45961">
        <f>VLOOKUP(C45961,'Первые просмотры'!A:B,2,0)</f>
        <v>123945</v>
      </c>
      <c r="G45961">
        <f t="shared" si="1437"/>
        <v>0</v>
      </c>
    </row>
    <row r="45962" spans="1:7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t="str">
        <f t="shared" si="1436"/>
        <v>суббота</v>
      </c>
      <c r="F45962">
        <f>VLOOKUP(C45962,'Первые просмотры'!A:B,2,0)</f>
        <v>115761</v>
      </c>
      <c r="G45962">
        <f t="shared" si="1437"/>
        <v>0</v>
      </c>
    </row>
    <row r="45963" spans="1:7" x14ac:dyDescent="0.25">
      <c r="A45963">
        <v>141238</v>
      </c>
      <c r="B45963" s="2">
        <v>44352.53052750809</v>
      </c>
      <c r="C45963">
        <v>239287</v>
      </c>
      <c r="D45963">
        <v>369557</v>
      </c>
      <c r="E45963" t="str">
        <f t="shared" si="1436"/>
        <v>суббота</v>
      </c>
      <c r="F45963">
        <f>VLOOKUP(C45963,'Первые просмотры'!A:B,2,0)</f>
        <v>4776</v>
      </c>
      <c r="G45963">
        <f t="shared" si="1437"/>
        <v>0</v>
      </c>
    </row>
    <row r="45964" spans="1:7" x14ac:dyDescent="0.25">
      <c r="A45964">
        <v>141242</v>
      </c>
      <c r="B45964" s="2">
        <v>44352.53062532426</v>
      </c>
      <c r="C45964">
        <v>1261</v>
      </c>
      <c r="D45964">
        <v>394819</v>
      </c>
      <c r="E45964" t="str">
        <f t="shared" si="1436"/>
        <v>суббота</v>
      </c>
      <c r="F45964">
        <f>VLOOKUP(C45964,'Первые просмотры'!A:B,2,0)</f>
        <v>141242</v>
      </c>
      <c r="G45964">
        <f t="shared" si="1437"/>
        <v>1</v>
      </c>
    </row>
    <row r="45965" spans="1:7" x14ac:dyDescent="0.25">
      <c r="A45965">
        <v>141244</v>
      </c>
      <c r="B45965" s="2">
        <v>44352.531205175939</v>
      </c>
      <c r="C45965">
        <v>8196</v>
      </c>
      <c r="D45965">
        <v>12149</v>
      </c>
      <c r="E45965" t="str">
        <f t="shared" si="1436"/>
        <v>суббота</v>
      </c>
      <c r="F45965">
        <f>VLOOKUP(C45965,'Первые просмотры'!A:B,2,0)</f>
        <v>106697</v>
      </c>
      <c r="G45965">
        <f t="shared" si="1437"/>
        <v>0</v>
      </c>
    </row>
    <row r="45966" spans="1:7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t="str">
        <f t="shared" si="1436"/>
        <v>суббота</v>
      </c>
      <c r="F45966">
        <f>VLOOKUP(C45966,'Первые просмотры'!A:B,2,0)</f>
        <v>102970</v>
      </c>
      <c r="G45966">
        <f t="shared" si="1437"/>
        <v>0</v>
      </c>
    </row>
    <row r="45967" spans="1:7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t="str">
        <f t="shared" si="1436"/>
        <v>суббота</v>
      </c>
      <c r="F45967">
        <f>VLOOKUP(C45967,'Первые просмотры'!A:B,2,0)</f>
        <v>17601</v>
      </c>
      <c r="G45967">
        <f t="shared" si="1437"/>
        <v>0</v>
      </c>
    </row>
    <row r="45968" spans="1:7" x14ac:dyDescent="0.25">
      <c r="A45968">
        <v>141256</v>
      </c>
      <c r="B45968" s="2">
        <v>44352.534977346273</v>
      </c>
      <c r="C45968">
        <v>75853</v>
      </c>
      <c r="D45968">
        <v>102086</v>
      </c>
      <c r="E45968" t="str">
        <f t="shared" si="1436"/>
        <v>суббота</v>
      </c>
      <c r="F45968">
        <f>VLOOKUP(C45968,'Первые просмотры'!A:B,2,0)</f>
        <v>126728</v>
      </c>
      <c r="G45968">
        <f t="shared" si="1437"/>
        <v>0</v>
      </c>
    </row>
    <row r="45969" spans="1:7" x14ac:dyDescent="0.25">
      <c r="A45969">
        <v>141259</v>
      </c>
      <c r="B45969" s="2">
        <v>44352.535381877024</v>
      </c>
      <c r="C45969">
        <v>47696</v>
      </c>
      <c r="D45969">
        <v>388561</v>
      </c>
      <c r="E45969" t="str">
        <f t="shared" si="1436"/>
        <v>суббота</v>
      </c>
      <c r="F45969">
        <f>VLOOKUP(C45969,'Первые просмотры'!A:B,2,0)</f>
        <v>33772</v>
      </c>
      <c r="G45969">
        <f t="shared" si="1437"/>
        <v>0</v>
      </c>
    </row>
    <row r="45970" spans="1:7" x14ac:dyDescent="0.25">
      <c r="A45970">
        <v>141260</v>
      </c>
      <c r="B45970" s="2">
        <v>44352.535630359816</v>
      </c>
      <c r="C45970">
        <v>33351</v>
      </c>
      <c r="D45970">
        <v>122240</v>
      </c>
      <c r="E45970" t="str">
        <f t="shared" si="1436"/>
        <v>суббота</v>
      </c>
      <c r="F45970">
        <f>VLOOKUP(C45970,'Первые просмотры'!A:B,2,0)</f>
        <v>103822</v>
      </c>
      <c r="G45970">
        <f t="shared" si="1437"/>
        <v>0</v>
      </c>
    </row>
    <row r="45971" spans="1:7" x14ac:dyDescent="0.25">
      <c r="A45971">
        <v>141265</v>
      </c>
      <c r="B45971" s="2">
        <v>44352.53619093851</v>
      </c>
      <c r="C45971">
        <v>278651</v>
      </c>
      <c r="D45971">
        <v>4199</v>
      </c>
      <c r="E45971" t="str">
        <f t="shared" si="1436"/>
        <v>суббота</v>
      </c>
      <c r="F45971">
        <f>VLOOKUP(C45971,'Первые просмотры'!A:B,2,0)</f>
        <v>71384</v>
      </c>
      <c r="G45971">
        <f t="shared" si="1437"/>
        <v>0</v>
      </c>
    </row>
    <row r="45972" spans="1:7" x14ac:dyDescent="0.25">
      <c r="A45972">
        <v>141269</v>
      </c>
      <c r="B45972" s="2">
        <v>44352.536595469253</v>
      </c>
      <c r="C45972">
        <v>174</v>
      </c>
      <c r="D45972">
        <v>396596</v>
      </c>
      <c r="E45972" t="str">
        <f t="shared" si="1436"/>
        <v>суббота</v>
      </c>
      <c r="F45972">
        <f>VLOOKUP(C45972,'Первые просмотры'!A:B,2,0)</f>
        <v>124797</v>
      </c>
      <c r="G45972">
        <f t="shared" si="1437"/>
        <v>0</v>
      </c>
    </row>
    <row r="45973" spans="1:7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t="str">
        <f t="shared" si="1436"/>
        <v>суббота</v>
      </c>
      <c r="F45973">
        <f>VLOOKUP(C45973,'Первые просмотры'!A:B,2,0)</f>
        <v>95339</v>
      </c>
      <c r="G45973">
        <f t="shared" si="1437"/>
        <v>0</v>
      </c>
    </row>
    <row r="45974" spans="1:7" x14ac:dyDescent="0.25">
      <c r="A45974">
        <v>141277</v>
      </c>
      <c r="B45974" s="2">
        <v>44352.53780906149</v>
      </c>
      <c r="C45974">
        <v>163206</v>
      </c>
      <c r="D45974">
        <v>181584</v>
      </c>
      <c r="E45974" t="str">
        <f t="shared" si="1436"/>
        <v>суббота</v>
      </c>
      <c r="F45974">
        <f>VLOOKUP(C45974,'Первые просмотры'!A:B,2,0)</f>
        <v>41692</v>
      </c>
      <c r="G45974">
        <f t="shared" si="1437"/>
        <v>0</v>
      </c>
    </row>
    <row r="45975" spans="1:7" x14ac:dyDescent="0.25">
      <c r="A45975">
        <v>141280</v>
      </c>
      <c r="B45975" s="2">
        <v>44352.53780906149</v>
      </c>
      <c r="C45975">
        <v>235597</v>
      </c>
      <c r="D45975">
        <v>411922</v>
      </c>
      <c r="E45975" t="str">
        <f t="shared" si="1436"/>
        <v>суббота</v>
      </c>
      <c r="F45975">
        <f>VLOOKUP(C45975,'Первые просмотры'!A:B,2,0)</f>
        <v>119892</v>
      </c>
      <c r="G45975">
        <f t="shared" si="1437"/>
        <v>0</v>
      </c>
    </row>
    <row r="45976" spans="1:7" x14ac:dyDescent="0.25">
      <c r="A45976">
        <v>141281</v>
      </c>
      <c r="B45976" s="2">
        <v>44352.53780906149</v>
      </c>
      <c r="C45976">
        <v>252882</v>
      </c>
      <c r="D45976">
        <v>158978</v>
      </c>
      <c r="E45976" t="str">
        <f t="shared" si="1436"/>
        <v>суббота</v>
      </c>
      <c r="F45976">
        <f>VLOOKUP(C45976,'Первые просмотры'!A:B,2,0)</f>
        <v>46808</v>
      </c>
      <c r="G45976">
        <f t="shared" si="1437"/>
        <v>0</v>
      </c>
    </row>
    <row r="45977" spans="1:7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t="str">
        <f t="shared" si="1436"/>
        <v>суббота</v>
      </c>
      <c r="F45977">
        <f>VLOOKUP(C45977,'Первые просмотры'!A:B,2,0)</f>
        <v>8004</v>
      </c>
      <c r="G45977">
        <f t="shared" si="1437"/>
        <v>0</v>
      </c>
    </row>
    <row r="45978" spans="1:7" x14ac:dyDescent="0.25">
      <c r="A45978">
        <v>141284</v>
      </c>
      <c r="B45978" s="2">
        <v>44352.53929258095</v>
      </c>
      <c r="C45978">
        <v>305911</v>
      </c>
      <c r="D45978">
        <v>119030</v>
      </c>
      <c r="E45978" t="str">
        <f t="shared" si="1436"/>
        <v>суббота</v>
      </c>
      <c r="F45978">
        <f>VLOOKUP(C45978,'Первые просмотры'!A:B,2,0)</f>
        <v>117798</v>
      </c>
      <c r="G45978">
        <f t="shared" si="1437"/>
        <v>0</v>
      </c>
    </row>
    <row r="45979" spans="1:7" x14ac:dyDescent="0.25">
      <c r="A45979">
        <v>141287</v>
      </c>
      <c r="B45979" s="2">
        <v>44352.539427184471</v>
      </c>
      <c r="C45979">
        <v>50519</v>
      </c>
      <c r="D45979">
        <v>129210</v>
      </c>
      <c r="E45979" t="str">
        <f t="shared" si="1436"/>
        <v>суббота</v>
      </c>
      <c r="F45979">
        <f>VLOOKUP(C45979,'Первые просмотры'!A:B,2,0)</f>
        <v>25290</v>
      </c>
      <c r="G45979">
        <f t="shared" si="1437"/>
        <v>0</v>
      </c>
    </row>
    <row r="45980" spans="1:7" x14ac:dyDescent="0.25">
      <c r="A45980">
        <v>141289</v>
      </c>
      <c r="B45980" s="2">
        <v>44352.539780877101</v>
      </c>
      <c r="C45980">
        <v>222809</v>
      </c>
      <c r="D45980">
        <v>82776</v>
      </c>
      <c r="E45980" t="str">
        <f t="shared" si="1436"/>
        <v>суббота</v>
      </c>
      <c r="F45980">
        <f>VLOOKUP(C45980,'Первые просмотры'!A:B,2,0)</f>
        <v>104764</v>
      </c>
      <c r="G45980">
        <f t="shared" si="1437"/>
        <v>0</v>
      </c>
    </row>
    <row r="45981" spans="1:7" x14ac:dyDescent="0.25">
      <c r="A45981">
        <v>141291</v>
      </c>
      <c r="B45981" s="2">
        <v>44352.5404217658</v>
      </c>
      <c r="C45981">
        <v>121286</v>
      </c>
      <c r="D45981">
        <v>466792</v>
      </c>
      <c r="E45981" t="str">
        <f t="shared" si="1436"/>
        <v>суббота</v>
      </c>
      <c r="F45981">
        <f>VLOOKUP(C45981,'Первые просмотры'!A:B,2,0)</f>
        <v>24322</v>
      </c>
      <c r="G45981">
        <f t="shared" si="1437"/>
        <v>0</v>
      </c>
    </row>
    <row r="45982" spans="1:7" x14ac:dyDescent="0.25">
      <c r="A45982">
        <v>141295</v>
      </c>
      <c r="B45982" s="2">
        <v>44352.541428876611</v>
      </c>
      <c r="C45982">
        <v>57741</v>
      </c>
      <c r="D45982">
        <v>119030</v>
      </c>
      <c r="E45982" t="str">
        <f t="shared" si="1436"/>
        <v>суббота</v>
      </c>
      <c r="F45982">
        <f>VLOOKUP(C45982,'Первые просмотры'!A:B,2,0)</f>
        <v>123047</v>
      </c>
      <c r="G45982">
        <f t="shared" si="1437"/>
        <v>0</v>
      </c>
    </row>
    <row r="45983" spans="1:7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t="str">
        <f t="shared" si="1436"/>
        <v>суббота</v>
      </c>
      <c r="F45983">
        <f>VLOOKUP(C45983,'Первые просмотры'!A:B,2,0)</f>
        <v>4703</v>
      </c>
      <c r="G45983">
        <f t="shared" si="1437"/>
        <v>0</v>
      </c>
    </row>
    <row r="45984" spans="1:7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t="str">
        <f t="shared" si="1436"/>
        <v>суббота</v>
      </c>
      <c r="F45984">
        <f>VLOOKUP(C45984,'Первые просмотры'!A:B,2,0)</f>
        <v>33864</v>
      </c>
      <c r="G45984">
        <f t="shared" si="1437"/>
        <v>0</v>
      </c>
    </row>
    <row r="45985" spans="1:7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t="str">
        <f t="shared" si="1436"/>
        <v>суббота</v>
      </c>
      <c r="F45985">
        <f>VLOOKUP(C45985,'Первые просмотры'!A:B,2,0)</f>
        <v>9124</v>
      </c>
      <c r="G45985">
        <f t="shared" si="1437"/>
        <v>0</v>
      </c>
    </row>
    <row r="45986" spans="1:7" x14ac:dyDescent="0.25">
      <c r="A45986">
        <v>141304</v>
      </c>
      <c r="B45986" s="2">
        <v>44352.542663430417</v>
      </c>
      <c r="C45986">
        <v>148003</v>
      </c>
      <c r="D45986">
        <v>42575</v>
      </c>
      <c r="E45986" t="str">
        <f t="shared" si="1436"/>
        <v>суббота</v>
      </c>
      <c r="F45986">
        <f>VLOOKUP(C45986,'Первые просмотры'!A:B,2,0)</f>
        <v>36170</v>
      </c>
      <c r="G45986">
        <f t="shared" si="1437"/>
        <v>0</v>
      </c>
    </row>
    <row r="45987" spans="1:7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t="str">
        <f t="shared" si="1436"/>
        <v>суббота</v>
      </c>
      <c r="F45987">
        <f>VLOOKUP(C45987,'Первые просмотры'!A:B,2,0)</f>
        <v>22680</v>
      </c>
      <c r="G45987">
        <f t="shared" si="1437"/>
        <v>0</v>
      </c>
    </row>
    <row r="45988" spans="1:7" x14ac:dyDescent="0.25">
      <c r="A45988">
        <v>141309</v>
      </c>
      <c r="B45988" s="2">
        <v>44352.543666666665</v>
      </c>
      <c r="C45988">
        <v>66772</v>
      </c>
      <c r="D45988">
        <v>128523</v>
      </c>
      <c r="E45988" t="str">
        <f t="shared" si="1436"/>
        <v>суббота</v>
      </c>
      <c r="F45988">
        <f>VLOOKUP(C45988,'Первые просмотры'!A:B,2,0)</f>
        <v>123645</v>
      </c>
      <c r="G45988">
        <f t="shared" si="1437"/>
        <v>0</v>
      </c>
    </row>
    <row r="45989" spans="1:7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t="str">
        <f t="shared" si="1436"/>
        <v>суббота</v>
      </c>
      <c r="F45989">
        <f>VLOOKUP(C45989,'Первые просмотры'!A:B,2,0)</f>
        <v>5494</v>
      </c>
      <c r="G45989">
        <f t="shared" si="1437"/>
        <v>0</v>
      </c>
    </row>
    <row r="45990" spans="1:7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t="str">
        <f t="shared" si="1436"/>
        <v>суббота</v>
      </c>
      <c r="F45990">
        <f>VLOOKUP(C45990,'Первые просмотры'!A:B,2,0)</f>
        <v>112982</v>
      </c>
      <c r="G45990">
        <f t="shared" si="1437"/>
        <v>0</v>
      </c>
    </row>
    <row r="45991" spans="1:7" x14ac:dyDescent="0.25">
      <c r="A45991">
        <v>141317</v>
      </c>
      <c r="B45991" s="2">
        <v>44352.54468608414</v>
      </c>
      <c r="C45991">
        <v>87828</v>
      </c>
      <c r="D45991">
        <v>154228</v>
      </c>
      <c r="E45991" t="str">
        <f t="shared" si="1436"/>
        <v>суббота</v>
      </c>
      <c r="F45991">
        <f>VLOOKUP(C45991,'Первые просмотры'!A:B,2,0)</f>
        <v>133898</v>
      </c>
      <c r="G45991">
        <f t="shared" si="1437"/>
        <v>0</v>
      </c>
    </row>
    <row r="45992" spans="1:7" x14ac:dyDescent="0.25">
      <c r="A45992">
        <v>141321</v>
      </c>
      <c r="B45992" s="2">
        <v>44352.54468608414</v>
      </c>
      <c r="C45992">
        <v>233924</v>
      </c>
      <c r="D45992">
        <v>250679</v>
      </c>
      <c r="E45992" t="str">
        <f t="shared" si="1436"/>
        <v>суббота</v>
      </c>
      <c r="F45992">
        <f>VLOOKUP(C45992,'Первые просмотры'!A:B,2,0)</f>
        <v>107477</v>
      </c>
      <c r="G45992">
        <f t="shared" si="1437"/>
        <v>0</v>
      </c>
    </row>
    <row r="45993" spans="1:7" x14ac:dyDescent="0.25">
      <c r="A45993">
        <v>141323</v>
      </c>
      <c r="B45993" s="2">
        <v>44352.545090614884</v>
      </c>
      <c r="C45993">
        <v>52326</v>
      </c>
      <c r="D45993">
        <v>362157</v>
      </c>
      <c r="E45993" t="str">
        <f t="shared" si="1436"/>
        <v>суббота</v>
      </c>
      <c r="F45993">
        <f>VLOOKUP(C45993,'Первые просмотры'!A:B,2,0)</f>
        <v>107414</v>
      </c>
      <c r="G45993">
        <f t="shared" si="1437"/>
        <v>0</v>
      </c>
    </row>
    <row r="45994" spans="1:7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t="str">
        <f t="shared" si="1436"/>
        <v>суббота</v>
      </c>
      <c r="F45994">
        <f>VLOOKUP(C45994,'Первые просмотры'!A:B,2,0)</f>
        <v>24623</v>
      </c>
      <c r="G45994">
        <f t="shared" si="1437"/>
        <v>0</v>
      </c>
    </row>
    <row r="45995" spans="1:7" x14ac:dyDescent="0.25">
      <c r="A45995">
        <v>141325</v>
      </c>
      <c r="B45995" s="2">
        <v>44352.5468611713</v>
      </c>
      <c r="C45995">
        <v>7679</v>
      </c>
      <c r="D45995">
        <v>347393</v>
      </c>
      <c r="E45995" t="str">
        <f t="shared" si="1436"/>
        <v>суббота</v>
      </c>
      <c r="F45995">
        <f>VLOOKUP(C45995,'Первые просмотры'!A:B,2,0)</f>
        <v>57197</v>
      </c>
      <c r="G45995">
        <f t="shared" si="1437"/>
        <v>0</v>
      </c>
    </row>
    <row r="45996" spans="1:7" x14ac:dyDescent="0.25">
      <c r="A45996">
        <v>141326</v>
      </c>
      <c r="B45996" s="2">
        <v>44352.547257911923</v>
      </c>
      <c r="C45996">
        <v>48080</v>
      </c>
      <c r="D45996">
        <v>245484</v>
      </c>
      <c r="E45996" t="str">
        <f t="shared" si="1436"/>
        <v>суббота</v>
      </c>
      <c r="F45996">
        <f>VLOOKUP(C45996,'Первые просмотры'!A:B,2,0)</f>
        <v>53492</v>
      </c>
      <c r="G45996">
        <f t="shared" si="1437"/>
        <v>0</v>
      </c>
    </row>
    <row r="45997" spans="1:7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t="str">
        <f t="shared" si="1436"/>
        <v>суббота</v>
      </c>
      <c r="F45997">
        <f>VLOOKUP(C45997,'Первые просмотры'!A:B,2,0)</f>
        <v>33377</v>
      </c>
      <c r="G45997">
        <f t="shared" si="1437"/>
        <v>0</v>
      </c>
    </row>
    <row r="45998" spans="1:7" x14ac:dyDescent="0.25">
      <c r="A45998">
        <v>141329</v>
      </c>
      <c r="B45998" s="2">
        <v>44352.549135922331</v>
      </c>
      <c r="C45998">
        <v>10983</v>
      </c>
      <c r="D45998">
        <v>262205</v>
      </c>
      <c r="E45998" t="str">
        <f t="shared" si="1436"/>
        <v>суббота</v>
      </c>
      <c r="F45998">
        <f>VLOOKUP(C45998,'Первые просмотры'!A:B,2,0)</f>
        <v>141329</v>
      </c>
      <c r="G45998">
        <f t="shared" si="1437"/>
        <v>1</v>
      </c>
    </row>
    <row r="45999" spans="1:7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t="str">
        <f t="shared" si="1436"/>
        <v>суббота</v>
      </c>
      <c r="F45999">
        <f>VLOOKUP(C45999,'Первые просмотры'!A:B,2,0)</f>
        <v>141330</v>
      </c>
      <c r="G45999">
        <f t="shared" si="1437"/>
        <v>1</v>
      </c>
    </row>
    <row r="46000" spans="1:7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t="str">
        <f t="shared" si="1436"/>
        <v>суббота</v>
      </c>
      <c r="F46000">
        <f>VLOOKUP(C46000,'Первые просмотры'!A:B,2,0)</f>
        <v>45663</v>
      </c>
      <c r="G46000">
        <f t="shared" si="1437"/>
        <v>0</v>
      </c>
    </row>
    <row r="46001" spans="1:7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t="str">
        <f t="shared" si="1436"/>
        <v>суббота</v>
      </c>
      <c r="F46001">
        <f>VLOOKUP(C46001,'Первые просмотры'!A:B,2,0)</f>
        <v>22865</v>
      </c>
      <c r="G46001">
        <f t="shared" si="1437"/>
        <v>0</v>
      </c>
    </row>
    <row r="46002" spans="1:7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t="str">
        <f t="shared" si="1436"/>
        <v>суббота</v>
      </c>
      <c r="F46002">
        <f>VLOOKUP(C46002,'Первые просмотры'!A:B,2,0)</f>
        <v>123879</v>
      </c>
      <c r="G46002">
        <f t="shared" si="1437"/>
        <v>0</v>
      </c>
    </row>
    <row r="46003" spans="1:7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t="str">
        <f t="shared" si="1436"/>
        <v>суббота</v>
      </c>
      <c r="F46003">
        <f>VLOOKUP(C46003,'Первые просмотры'!A:B,2,0)</f>
        <v>118492</v>
      </c>
      <c r="G46003">
        <f t="shared" si="1437"/>
        <v>0</v>
      </c>
    </row>
    <row r="46004" spans="1:7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t="str">
        <f t="shared" si="1436"/>
        <v>суббота</v>
      </c>
      <c r="F46004">
        <f>VLOOKUP(C46004,'Первые просмотры'!A:B,2,0)</f>
        <v>113676</v>
      </c>
      <c r="G46004">
        <f t="shared" si="1437"/>
        <v>0</v>
      </c>
    </row>
    <row r="46005" spans="1:7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t="str">
        <f t="shared" si="1436"/>
        <v>суббота</v>
      </c>
      <c r="F46005">
        <f>VLOOKUP(C46005,'Первые просмотры'!A:B,2,0)</f>
        <v>21604</v>
      </c>
      <c r="G46005">
        <f t="shared" si="1437"/>
        <v>0</v>
      </c>
    </row>
    <row r="46006" spans="1:7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t="str">
        <f t="shared" si="1436"/>
        <v>суббота</v>
      </c>
      <c r="F46006">
        <f>VLOOKUP(C46006,'Первые просмотры'!A:B,2,0)</f>
        <v>12048</v>
      </c>
      <c r="G46006">
        <f t="shared" si="1437"/>
        <v>0</v>
      </c>
    </row>
    <row r="46007" spans="1:7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t="str">
        <f t="shared" si="1436"/>
        <v>суббота</v>
      </c>
      <c r="F46007">
        <f>VLOOKUP(C46007,'Первые просмотры'!A:B,2,0)</f>
        <v>50949</v>
      </c>
      <c r="G46007">
        <f t="shared" si="1437"/>
        <v>0</v>
      </c>
    </row>
    <row r="46008" spans="1:7" x14ac:dyDescent="0.25">
      <c r="A46008">
        <v>141360</v>
      </c>
      <c r="B46008" s="2">
        <v>44352.553990291257</v>
      </c>
      <c r="C46008">
        <v>85265</v>
      </c>
      <c r="D46008">
        <v>411922</v>
      </c>
      <c r="E46008" t="str">
        <f t="shared" si="1436"/>
        <v>суббота</v>
      </c>
      <c r="F46008">
        <f>VLOOKUP(C46008,'Первые просмотры'!A:B,2,0)</f>
        <v>113065</v>
      </c>
      <c r="G46008">
        <f t="shared" si="1437"/>
        <v>0</v>
      </c>
    </row>
    <row r="46009" spans="1:7" x14ac:dyDescent="0.25">
      <c r="A46009">
        <v>141362</v>
      </c>
      <c r="B46009" s="2">
        <v>44352.553999999996</v>
      </c>
      <c r="C46009">
        <v>113632</v>
      </c>
      <c r="D46009">
        <v>16360</v>
      </c>
      <c r="E46009" t="str">
        <f t="shared" si="1436"/>
        <v>суббота</v>
      </c>
      <c r="F46009">
        <f>VLOOKUP(C46009,'Первые просмотры'!A:B,2,0)</f>
        <v>33246</v>
      </c>
      <c r="G46009">
        <f t="shared" si="1437"/>
        <v>0</v>
      </c>
    </row>
    <row r="46010" spans="1:7" x14ac:dyDescent="0.25">
      <c r="A46010">
        <v>141363</v>
      </c>
      <c r="B46010" s="2">
        <v>44352.554394822007</v>
      </c>
      <c r="C46010">
        <v>4076</v>
      </c>
      <c r="D46010">
        <v>118549</v>
      </c>
      <c r="E46010" t="str">
        <f t="shared" si="1436"/>
        <v>суббота</v>
      </c>
      <c r="F46010">
        <f>VLOOKUP(C46010,'Первые просмотры'!A:B,2,0)</f>
        <v>19631</v>
      </c>
      <c r="G46010">
        <f t="shared" si="1437"/>
        <v>0</v>
      </c>
    </row>
    <row r="46011" spans="1:7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t="str">
        <f t="shared" si="1436"/>
        <v>суббота</v>
      </c>
      <c r="F46011">
        <f>VLOOKUP(C46011,'Первые просмотры'!A:B,2,0)</f>
        <v>116416</v>
      </c>
      <c r="G46011">
        <f t="shared" si="1437"/>
        <v>0</v>
      </c>
    </row>
    <row r="46012" spans="1:7" x14ac:dyDescent="0.25">
      <c r="A46012">
        <v>141371</v>
      </c>
      <c r="B46012" s="2">
        <v>44352.555608414244</v>
      </c>
      <c r="C46012">
        <v>8252</v>
      </c>
      <c r="D46012">
        <v>21760</v>
      </c>
      <c r="E46012" t="str">
        <f t="shared" si="1436"/>
        <v>суббота</v>
      </c>
      <c r="F46012">
        <f>VLOOKUP(C46012,'Первые просмотры'!A:B,2,0)</f>
        <v>33685</v>
      </c>
      <c r="G46012">
        <f t="shared" si="1437"/>
        <v>0</v>
      </c>
    </row>
    <row r="46013" spans="1:7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t="str">
        <f t="shared" si="1436"/>
        <v>суббота</v>
      </c>
      <c r="F46013">
        <f>VLOOKUP(C46013,'Первые просмотры'!A:B,2,0)</f>
        <v>104431</v>
      </c>
      <c r="G46013">
        <f t="shared" si="1437"/>
        <v>0</v>
      </c>
    </row>
    <row r="46014" spans="1:7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t="str">
        <f t="shared" si="1436"/>
        <v>суббота</v>
      </c>
      <c r="F46014">
        <f>VLOOKUP(C46014,'Первые просмотры'!A:B,2,0)</f>
        <v>51507</v>
      </c>
      <c r="G46014">
        <f t="shared" si="1437"/>
        <v>0</v>
      </c>
    </row>
    <row r="46015" spans="1:7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t="str">
        <f t="shared" si="1436"/>
        <v>суббота</v>
      </c>
      <c r="F46015">
        <f>VLOOKUP(C46015,'Первые просмотры'!A:B,2,0)</f>
        <v>35893</v>
      </c>
      <c r="G46015">
        <f t="shared" si="1437"/>
        <v>0</v>
      </c>
    </row>
    <row r="46016" spans="1:7" x14ac:dyDescent="0.25">
      <c r="A46016">
        <v>141384</v>
      </c>
      <c r="B46016" s="2">
        <v>44352.556260872218</v>
      </c>
      <c r="C46016">
        <v>237402</v>
      </c>
      <c r="D46016">
        <v>21760</v>
      </c>
      <c r="E46016" t="str">
        <f t="shared" si="1436"/>
        <v>суббота</v>
      </c>
      <c r="F46016">
        <f>VLOOKUP(C46016,'Первые просмотры'!A:B,2,0)</f>
        <v>93409</v>
      </c>
      <c r="G46016">
        <f t="shared" si="1437"/>
        <v>0</v>
      </c>
    </row>
    <row r="46017" spans="1:7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t="str">
        <f t="shared" si="1436"/>
        <v>суббота</v>
      </c>
      <c r="F46017">
        <f>VLOOKUP(C46017,'Первые просмотры'!A:B,2,0)</f>
        <v>100809</v>
      </c>
      <c r="G46017">
        <f t="shared" si="1437"/>
        <v>0</v>
      </c>
    </row>
    <row r="46018" spans="1:7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t="str">
        <f t="shared" si="1436"/>
        <v>суббота</v>
      </c>
      <c r="F46018">
        <f>VLOOKUP(C46018,'Первые просмотры'!A:B,2,0)</f>
        <v>114158</v>
      </c>
      <c r="G46018">
        <f t="shared" si="1437"/>
        <v>0</v>
      </c>
    </row>
    <row r="46019" spans="1:7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t="str">
        <f t="shared" ref="E46019:E46082" si="1438">TEXT(B46019, "ДДДД")</f>
        <v>суббота</v>
      </c>
      <c r="F46019">
        <f>VLOOKUP(C46019,'Первые просмотры'!A:B,2,0)</f>
        <v>3259</v>
      </c>
      <c r="G46019">
        <f t="shared" ref="G46019:G46082" si="1439">IF(A46019=F46019,1,0)</f>
        <v>0</v>
      </c>
    </row>
    <row r="46020" spans="1:7" x14ac:dyDescent="0.25">
      <c r="A46020">
        <v>141396</v>
      </c>
      <c r="B46020" s="2">
        <v>44352.558440129447</v>
      </c>
      <c r="C46020">
        <v>336905</v>
      </c>
      <c r="D46020">
        <v>50825</v>
      </c>
      <c r="E46020" t="str">
        <f t="shared" si="1438"/>
        <v>суббота</v>
      </c>
      <c r="F46020">
        <f>VLOOKUP(C46020,'Первые просмотры'!A:B,2,0)</f>
        <v>3289</v>
      </c>
      <c r="G46020">
        <f t="shared" si="1439"/>
        <v>0</v>
      </c>
    </row>
    <row r="46021" spans="1:7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t="str">
        <f t="shared" si="1438"/>
        <v>суббота</v>
      </c>
      <c r="F46021">
        <f>VLOOKUP(C46021,'Первые просмотры'!A:B,2,0)</f>
        <v>122108</v>
      </c>
      <c r="G46021">
        <f t="shared" si="1439"/>
        <v>0</v>
      </c>
    </row>
    <row r="46022" spans="1:7" x14ac:dyDescent="0.25">
      <c r="A46022">
        <v>141405</v>
      </c>
      <c r="B46022" s="2">
        <v>44352.559678945283</v>
      </c>
      <c r="C46022">
        <v>24971</v>
      </c>
      <c r="D46022">
        <v>1536</v>
      </c>
      <c r="E46022" t="str">
        <f t="shared" si="1438"/>
        <v>суббота</v>
      </c>
      <c r="F46022">
        <f>VLOOKUP(C46022,'Первые просмотры'!A:B,2,0)</f>
        <v>120089</v>
      </c>
      <c r="G46022">
        <f t="shared" si="1439"/>
        <v>0</v>
      </c>
    </row>
    <row r="46023" spans="1:7" x14ac:dyDescent="0.25">
      <c r="A46023">
        <v>141408</v>
      </c>
      <c r="B46023" s="2">
        <v>44352.560058252428</v>
      </c>
      <c r="C46023">
        <v>52207</v>
      </c>
      <c r="D46023">
        <v>411922</v>
      </c>
      <c r="E46023" t="str">
        <f t="shared" si="1438"/>
        <v>суббота</v>
      </c>
      <c r="F46023">
        <f>VLOOKUP(C46023,'Первые просмотры'!A:B,2,0)</f>
        <v>127380</v>
      </c>
      <c r="G46023">
        <f t="shared" si="1439"/>
        <v>0</v>
      </c>
    </row>
    <row r="46024" spans="1:7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t="str">
        <f t="shared" si="1438"/>
        <v>суббота</v>
      </c>
      <c r="F46024">
        <f>VLOOKUP(C46024,'Первые просмотры'!A:B,2,0)</f>
        <v>100379</v>
      </c>
      <c r="G46024">
        <f t="shared" si="1439"/>
        <v>0</v>
      </c>
    </row>
    <row r="46025" spans="1:7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t="str">
        <f t="shared" si="1438"/>
        <v>суббота</v>
      </c>
      <c r="F46025">
        <f>VLOOKUP(C46025,'Первые просмотры'!A:B,2,0)</f>
        <v>41029</v>
      </c>
      <c r="G46025">
        <f t="shared" si="1439"/>
        <v>0</v>
      </c>
    </row>
    <row r="46026" spans="1:7" x14ac:dyDescent="0.25">
      <c r="A46026">
        <v>141418</v>
      </c>
      <c r="B46026" s="2">
        <v>44352.561271844657</v>
      </c>
      <c r="C46026">
        <v>133193</v>
      </c>
      <c r="D46026">
        <v>88863</v>
      </c>
      <c r="E46026" t="str">
        <f t="shared" si="1438"/>
        <v>суббота</v>
      </c>
      <c r="F46026">
        <f>VLOOKUP(C46026,'Первые просмотры'!A:B,2,0)</f>
        <v>119117</v>
      </c>
      <c r="G46026">
        <f t="shared" si="1439"/>
        <v>0</v>
      </c>
    </row>
    <row r="46027" spans="1:7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t="str">
        <f t="shared" si="1438"/>
        <v>суббота</v>
      </c>
      <c r="F46027">
        <f>VLOOKUP(C46027,'Первые просмотры'!A:B,2,0)</f>
        <v>34253</v>
      </c>
      <c r="G46027">
        <f t="shared" si="1439"/>
        <v>0</v>
      </c>
    </row>
    <row r="46028" spans="1:7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t="str">
        <f t="shared" si="1438"/>
        <v>суббота</v>
      </c>
      <c r="F46028">
        <f>VLOOKUP(C46028,'Первые просмотры'!A:B,2,0)</f>
        <v>122396</v>
      </c>
      <c r="G46028">
        <f t="shared" si="1439"/>
        <v>0</v>
      </c>
    </row>
    <row r="46029" spans="1:7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t="str">
        <f t="shared" si="1438"/>
        <v>суббота</v>
      </c>
      <c r="F46029">
        <f>VLOOKUP(C46029,'Первые просмотры'!A:B,2,0)</f>
        <v>3702</v>
      </c>
      <c r="G46029">
        <f t="shared" si="1439"/>
        <v>0</v>
      </c>
    </row>
    <row r="46030" spans="1:7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t="str">
        <f t="shared" si="1438"/>
        <v>суббота</v>
      </c>
      <c r="F46030">
        <f>VLOOKUP(C46030,'Первые просмотры'!A:B,2,0)</f>
        <v>23871</v>
      </c>
      <c r="G46030">
        <f t="shared" si="1439"/>
        <v>0</v>
      </c>
    </row>
    <row r="46031" spans="1:7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t="str">
        <f t="shared" si="1438"/>
        <v>суббота</v>
      </c>
      <c r="F46031">
        <f>VLOOKUP(C46031,'Первые просмотры'!A:B,2,0)</f>
        <v>103198</v>
      </c>
      <c r="G46031">
        <f t="shared" si="1439"/>
        <v>0</v>
      </c>
    </row>
    <row r="46032" spans="1:7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t="str">
        <f t="shared" si="1438"/>
        <v>суббота</v>
      </c>
      <c r="F46032">
        <f>VLOOKUP(C46032,'Первые просмотры'!A:B,2,0)</f>
        <v>112564</v>
      </c>
      <c r="G46032">
        <f t="shared" si="1439"/>
        <v>0</v>
      </c>
    </row>
    <row r="46033" spans="1:7" x14ac:dyDescent="0.25">
      <c r="A46033">
        <v>141438</v>
      </c>
      <c r="B46033" s="2">
        <v>44352.564103559867</v>
      </c>
      <c r="C46033">
        <v>305114</v>
      </c>
      <c r="D46033">
        <v>21760</v>
      </c>
      <c r="E46033" t="str">
        <f t="shared" si="1438"/>
        <v>суббота</v>
      </c>
      <c r="F46033">
        <f>VLOOKUP(C46033,'Первые просмотры'!A:B,2,0)</f>
        <v>26210</v>
      </c>
      <c r="G46033">
        <f t="shared" si="1439"/>
        <v>0</v>
      </c>
    </row>
    <row r="46034" spans="1:7" x14ac:dyDescent="0.25">
      <c r="A46034">
        <v>141440</v>
      </c>
      <c r="B46034" s="2">
        <v>44352.564508090618</v>
      </c>
      <c r="C46034">
        <v>51639</v>
      </c>
      <c r="D46034">
        <v>386333</v>
      </c>
      <c r="E46034" t="str">
        <f t="shared" si="1438"/>
        <v>суббота</v>
      </c>
      <c r="F46034">
        <f>VLOOKUP(C46034,'Первые просмотры'!A:B,2,0)</f>
        <v>118003</v>
      </c>
      <c r="G46034">
        <f t="shared" si="1439"/>
        <v>0</v>
      </c>
    </row>
    <row r="46035" spans="1:7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t="str">
        <f t="shared" si="1438"/>
        <v>суббота</v>
      </c>
      <c r="F46035">
        <f>VLOOKUP(C46035,'Первые просмотры'!A:B,2,0)</f>
        <v>23300</v>
      </c>
      <c r="G46035">
        <f t="shared" si="1439"/>
        <v>0</v>
      </c>
    </row>
    <row r="46036" spans="1:7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t="str">
        <f t="shared" si="1438"/>
        <v>суббота</v>
      </c>
      <c r="F46036">
        <f>VLOOKUP(C46036,'Первые просмотры'!A:B,2,0)</f>
        <v>74984</v>
      </c>
      <c r="G46036">
        <f t="shared" si="1439"/>
        <v>0</v>
      </c>
    </row>
    <row r="46037" spans="1:7" x14ac:dyDescent="0.25">
      <c r="A46037">
        <v>141450</v>
      </c>
      <c r="B46037" s="2">
        <v>44352.566126213591</v>
      </c>
      <c r="C46037">
        <v>180420</v>
      </c>
      <c r="D46037">
        <v>5151</v>
      </c>
      <c r="E46037" t="str">
        <f t="shared" si="1438"/>
        <v>суббота</v>
      </c>
      <c r="F46037">
        <f>VLOOKUP(C46037,'Первые просмотры'!A:B,2,0)</f>
        <v>122829</v>
      </c>
      <c r="G46037">
        <f t="shared" si="1439"/>
        <v>0</v>
      </c>
    </row>
    <row r="46038" spans="1:7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t="str">
        <f t="shared" si="1438"/>
        <v>суббота</v>
      </c>
      <c r="F46038">
        <f>VLOOKUP(C46038,'Первые просмотры'!A:B,2,0)</f>
        <v>35029</v>
      </c>
      <c r="G46038">
        <f t="shared" si="1439"/>
        <v>0</v>
      </c>
    </row>
    <row r="46039" spans="1:7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t="str">
        <f t="shared" si="1438"/>
        <v>суббота</v>
      </c>
      <c r="F46039">
        <f>VLOOKUP(C46039,'Первые просмотры'!A:B,2,0)</f>
        <v>105500</v>
      </c>
      <c r="G46039">
        <f t="shared" si="1439"/>
        <v>0</v>
      </c>
    </row>
    <row r="46040" spans="1:7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t="str">
        <f t="shared" si="1438"/>
        <v>суббота</v>
      </c>
      <c r="F46040">
        <f>VLOOKUP(C46040,'Первые просмотры'!A:B,2,0)</f>
        <v>7111</v>
      </c>
      <c r="G46040">
        <f t="shared" si="1439"/>
        <v>0</v>
      </c>
    </row>
    <row r="46041" spans="1:7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t="str">
        <f t="shared" si="1438"/>
        <v>суббота</v>
      </c>
      <c r="F46041">
        <f>VLOOKUP(C46041,'Первые просмотры'!A:B,2,0)</f>
        <v>4071</v>
      </c>
      <c r="G46041">
        <f t="shared" si="1439"/>
        <v>0</v>
      </c>
    </row>
    <row r="46042" spans="1:7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t="str">
        <f t="shared" si="1438"/>
        <v>суббота</v>
      </c>
      <c r="F46042">
        <f>VLOOKUP(C46042,'Первые просмотры'!A:B,2,0)</f>
        <v>29818</v>
      </c>
      <c r="G46042">
        <f t="shared" si="1439"/>
        <v>0</v>
      </c>
    </row>
    <row r="46043" spans="1:7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t="str">
        <f t="shared" si="1438"/>
        <v>суббота</v>
      </c>
      <c r="F46043">
        <f>VLOOKUP(C46043,'Первые просмотры'!A:B,2,0)</f>
        <v>107573</v>
      </c>
      <c r="G46043">
        <f t="shared" si="1439"/>
        <v>0</v>
      </c>
    </row>
    <row r="46044" spans="1:7" x14ac:dyDescent="0.25">
      <c r="A46044">
        <v>141472</v>
      </c>
      <c r="B46044" s="2">
        <v>44352.568407238992</v>
      </c>
      <c r="C46044">
        <v>190304</v>
      </c>
      <c r="D46044">
        <v>53136</v>
      </c>
      <c r="E46044" t="str">
        <f t="shared" si="1438"/>
        <v>суббота</v>
      </c>
      <c r="F46044">
        <f>VLOOKUP(C46044,'Первые просмотры'!A:B,2,0)</f>
        <v>128072</v>
      </c>
      <c r="G46044">
        <f t="shared" si="1439"/>
        <v>0</v>
      </c>
    </row>
    <row r="46045" spans="1:7" x14ac:dyDescent="0.25">
      <c r="A46045">
        <v>141473</v>
      </c>
      <c r="B46045" s="2">
        <v>44352.568553398058</v>
      </c>
      <c r="C46045">
        <v>15479</v>
      </c>
      <c r="D46045">
        <v>104958</v>
      </c>
      <c r="E46045" t="str">
        <f t="shared" si="1438"/>
        <v>суббота</v>
      </c>
      <c r="F46045">
        <f>VLOOKUP(C46045,'Первые просмотры'!A:B,2,0)</f>
        <v>28754</v>
      </c>
      <c r="G46045">
        <f t="shared" si="1439"/>
        <v>0</v>
      </c>
    </row>
    <row r="46046" spans="1:7" x14ac:dyDescent="0.25">
      <c r="A46046">
        <v>141476</v>
      </c>
      <c r="B46046" s="2">
        <v>44352.568957928801</v>
      </c>
      <c r="C46046">
        <v>61594</v>
      </c>
      <c r="D46046">
        <v>333889</v>
      </c>
      <c r="E46046" t="str">
        <f t="shared" si="1438"/>
        <v>суббота</v>
      </c>
      <c r="F46046">
        <f>VLOOKUP(C46046,'Первые просмотры'!A:B,2,0)</f>
        <v>11429</v>
      </c>
      <c r="G46046">
        <f t="shared" si="1439"/>
        <v>0</v>
      </c>
    </row>
    <row r="46047" spans="1:7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t="str">
        <f t="shared" si="1438"/>
        <v>суббота</v>
      </c>
      <c r="F46047">
        <f>VLOOKUP(C46047,'Первые просмотры'!A:B,2,0)</f>
        <v>121918</v>
      </c>
      <c r="G46047">
        <f t="shared" si="1439"/>
        <v>0</v>
      </c>
    </row>
    <row r="46048" spans="1:7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t="str">
        <f t="shared" si="1438"/>
        <v>суббота</v>
      </c>
      <c r="F46048">
        <f>VLOOKUP(C46048,'Первые просмотры'!A:B,2,0)</f>
        <v>55535</v>
      </c>
      <c r="G46048">
        <f t="shared" si="1439"/>
        <v>0</v>
      </c>
    </row>
    <row r="46049" spans="1:7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t="str">
        <f t="shared" si="1438"/>
        <v>суббота</v>
      </c>
      <c r="F46049">
        <f>VLOOKUP(C46049,'Первые просмотры'!A:B,2,0)</f>
        <v>4211</v>
      </c>
      <c r="G46049">
        <f t="shared" si="1439"/>
        <v>0</v>
      </c>
    </row>
    <row r="46050" spans="1:7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t="str">
        <f t="shared" si="1438"/>
        <v>суббота</v>
      </c>
      <c r="F46050">
        <f>VLOOKUP(C46050,'Первые просмотры'!A:B,2,0)</f>
        <v>46519</v>
      </c>
      <c r="G46050">
        <f t="shared" si="1439"/>
        <v>0</v>
      </c>
    </row>
    <row r="46051" spans="1:7" x14ac:dyDescent="0.25">
      <c r="A46051">
        <v>141489</v>
      </c>
      <c r="B46051" s="2">
        <v>44352.57130649739</v>
      </c>
      <c r="C46051">
        <v>110036</v>
      </c>
      <c r="D46051">
        <v>230507</v>
      </c>
      <c r="E46051" t="str">
        <f t="shared" si="1438"/>
        <v>суббота</v>
      </c>
      <c r="F46051">
        <f>VLOOKUP(C46051,'Первые просмотры'!A:B,2,0)</f>
        <v>31867</v>
      </c>
      <c r="G46051">
        <f t="shared" si="1439"/>
        <v>0</v>
      </c>
    </row>
    <row r="46052" spans="1:7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t="str">
        <f t="shared" si="1438"/>
        <v>суббота</v>
      </c>
      <c r="F46052">
        <f>VLOOKUP(C46052,'Первые просмотры'!A:B,2,0)</f>
        <v>62247</v>
      </c>
      <c r="G46052">
        <f t="shared" si="1439"/>
        <v>0</v>
      </c>
    </row>
    <row r="46053" spans="1:7" x14ac:dyDescent="0.25">
      <c r="A46053">
        <v>141494</v>
      </c>
      <c r="B46053" s="2">
        <v>44352.571789644018</v>
      </c>
      <c r="C46053">
        <v>55771</v>
      </c>
      <c r="D46053">
        <v>147928</v>
      </c>
      <c r="E46053" t="str">
        <f t="shared" si="1438"/>
        <v>суббота</v>
      </c>
      <c r="F46053">
        <f>VLOOKUP(C46053,'Первые просмотры'!A:B,2,0)</f>
        <v>120427</v>
      </c>
      <c r="G46053">
        <f t="shared" si="1439"/>
        <v>0</v>
      </c>
    </row>
    <row r="46054" spans="1:7" x14ac:dyDescent="0.25">
      <c r="A46054">
        <v>141496</v>
      </c>
      <c r="B46054" s="2">
        <v>44352.571789644018</v>
      </c>
      <c r="C46054">
        <v>98586</v>
      </c>
      <c r="D46054">
        <v>273920</v>
      </c>
      <c r="E46054" t="str">
        <f t="shared" si="1438"/>
        <v>суббота</v>
      </c>
      <c r="F46054">
        <f>VLOOKUP(C46054,'Первые просмотры'!A:B,2,0)</f>
        <v>12077</v>
      </c>
      <c r="G46054">
        <f t="shared" si="1439"/>
        <v>0</v>
      </c>
    </row>
    <row r="46055" spans="1:7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t="str">
        <f t="shared" si="1438"/>
        <v>суббота</v>
      </c>
      <c r="F46055">
        <f>VLOOKUP(C46055,'Первые просмотры'!A:B,2,0)</f>
        <v>9806</v>
      </c>
      <c r="G46055">
        <f t="shared" si="1439"/>
        <v>0</v>
      </c>
    </row>
    <row r="46056" spans="1:7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t="str">
        <f t="shared" si="1438"/>
        <v>суббота</v>
      </c>
      <c r="F46056">
        <f>VLOOKUP(C46056,'Первые просмотры'!A:B,2,0)</f>
        <v>114076</v>
      </c>
      <c r="G46056">
        <f t="shared" si="1439"/>
        <v>0</v>
      </c>
    </row>
    <row r="46057" spans="1:7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t="str">
        <f t="shared" si="1438"/>
        <v>суббота</v>
      </c>
      <c r="F46057">
        <f>VLOOKUP(C46057,'Первые просмотры'!A:B,2,0)</f>
        <v>108661</v>
      </c>
      <c r="G46057">
        <f t="shared" si="1439"/>
        <v>0</v>
      </c>
    </row>
    <row r="46058" spans="1:7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t="str">
        <f t="shared" si="1438"/>
        <v>суббота</v>
      </c>
      <c r="F46058">
        <f>VLOOKUP(C46058,'Первые просмотры'!A:B,2,0)</f>
        <v>113031</v>
      </c>
      <c r="G46058">
        <f t="shared" si="1439"/>
        <v>0</v>
      </c>
    </row>
    <row r="46059" spans="1:7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t="str">
        <f t="shared" si="1438"/>
        <v>суббота</v>
      </c>
      <c r="F46059">
        <f>VLOOKUP(C46059,'Первые просмотры'!A:B,2,0)</f>
        <v>5332</v>
      </c>
      <c r="G46059">
        <f t="shared" si="1439"/>
        <v>0</v>
      </c>
    </row>
    <row r="46060" spans="1:7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t="str">
        <f t="shared" si="1438"/>
        <v>суббота</v>
      </c>
      <c r="F46060">
        <f>VLOOKUP(C46060,'Первые просмотры'!A:B,2,0)</f>
        <v>26128</v>
      </c>
      <c r="G46060">
        <f t="shared" si="1439"/>
        <v>0</v>
      </c>
    </row>
    <row r="46061" spans="1:7" x14ac:dyDescent="0.25">
      <c r="A46061">
        <v>141520</v>
      </c>
      <c r="B46061" s="2">
        <v>44352.575025889972</v>
      </c>
      <c r="C46061">
        <v>39095</v>
      </c>
      <c r="D46061">
        <v>230507</v>
      </c>
      <c r="E46061" t="str">
        <f t="shared" si="1438"/>
        <v>суббота</v>
      </c>
      <c r="F46061">
        <f>VLOOKUP(C46061,'Первые просмотры'!A:B,2,0)</f>
        <v>116861</v>
      </c>
      <c r="G46061">
        <f t="shared" si="1439"/>
        <v>0</v>
      </c>
    </row>
    <row r="46062" spans="1:7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t="str">
        <f t="shared" si="1438"/>
        <v>суббота</v>
      </c>
      <c r="F46062">
        <f>VLOOKUP(C46062,'Первые просмотры'!A:B,2,0)</f>
        <v>107734</v>
      </c>
      <c r="G46062">
        <f t="shared" si="1439"/>
        <v>0</v>
      </c>
    </row>
    <row r="46063" spans="1:7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t="str">
        <f t="shared" si="1438"/>
        <v>суббота</v>
      </c>
      <c r="F46063">
        <f>VLOOKUP(C46063,'Первые просмотры'!A:B,2,0)</f>
        <v>138749</v>
      </c>
      <c r="G46063">
        <f t="shared" si="1439"/>
        <v>0</v>
      </c>
    </row>
    <row r="46064" spans="1:7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t="str">
        <f t="shared" si="1438"/>
        <v>суббота</v>
      </c>
      <c r="F46064">
        <f>VLOOKUP(C46064,'Первые просмотры'!A:B,2,0)</f>
        <v>84893</v>
      </c>
      <c r="G46064">
        <f t="shared" si="1439"/>
        <v>0</v>
      </c>
    </row>
    <row r="46065" spans="1:7" x14ac:dyDescent="0.25">
      <c r="A46065">
        <v>141534</v>
      </c>
      <c r="B46065" s="2">
        <v>44352.577048543688</v>
      </c>
      <c r="C46065">
        <v>336515</v>
      </c>
      <c r="D46065">
        <v>74456</v>
      </c>
      <c r="E46065" t="str">
        <f t="shared" si="1438"/>
        <v>суббота</v>
      </c>
      <c r="F46065">
        <f>VLOOKUP(C46065,'Первые просмотры'!A:B,2,0)</f>
        <v>23384</v>
      </c>
      <c r="G46065">
        <f t="shared" si="1439"/>
        <v>0</v>
      </c>
    </row>
    <row r="46066" spans="1:7" x14ac:dyDescent="0.25">
      <c r="A46066">
        <v>141538</v>
      </c>
      <c r="B46066" s="2">
        <v>44352.578262135925</v>
      </c>
      <c r="C46066">
        <v>94313</v>
      </c>
      <c r="D46066">
        <v>250679</v>
      </c>
      <c r="E46066" t="str">
        <f t="shared" si="1438"/>
        <v>суббота</v>
      </c>
      <c r="F46066">
        <f>VLOOKUP(C46066,'Первые просмотры'!A:B,2,0)</f>
        <v>107066</v>
      </c>
      <c r="G46066">
        <f t="shared" si="1439"/>
        <v>0</v>
      </c>
    </row>
    <row r="46067" spans="1:7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t="str">
        <f t="shared" si="1438"/>
        <v>суббота</v>
      </c>
      <c r="F46067">
        <f>VLOOKUP(C46067,'Первые просмотры'!A:B,2,0)</f>
        <v>24689</v>
      </c>
      <c r="G46067">
        <f t="shared" si="1439"/>
        <v>0</v>
      </c>
    </row>
    <row r="46068" spans="1:7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t="str">
        <f t="shared" si="1438"/>
        <v>суббота</v>
      </c>
      <c r="F46068">
        <f>VLOOKUP(C46068,'Первые просмотры'!A:B,2,0)</f>
        <v>32997</v>
      </c>
      <c r="G46068">
        <f t="shared" si="1439"/>
        <v>0</v>
      </c>
    </row>
    <row r="46069" spans="1:7" x14ac:dyDescent="0.25">
      <c r="A46069">
        <v>141544</v>
      </c>
      <c r="B46069" s="2">
        <v>44352.579475728155</v>
      </c>
      <c r="C46069">
        <v>162082</v>
      </c>
      <c r="D46069">
        <v>9110</v>
      </c>
      <c r="E46069" t="str">
        <f t="shared" si="1438"/>
        <v>суббота</v>
      </c>
      <c r="F46069">
        <f>VLOOKUP(C46069,'Первые просмотры'!A:B,2,0)</f>
        <v>60384</v>
      </c>
      <c r="G46069">
        <f t="shared" si="1439"/>
        <v>0</v>
      </c>
    </row>
    <row r="46070" spans="1:7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t="str">
        <f t="shared" si="1438"/>
        <v>суббота</v>
      </c>
      <c r="F46070">
        <f>VLOOKUP(C46070,'Первые просмотры'!A:B,2,0)</f>
        <v>36483</v>
      </c>
      <c r="G46070">
        <f t="shared" si="1439"/>
        <v>0</v>
      </c>
    </row>
    <row r="46071" spans="1:7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t="str">
        <f t="shared" si="1438"/>
        <v>суббота</v>
      </c>
      <c r="F46071">
        <f>VLOOKUP(C46071,'Первые просмотры'!A:B,2,0)</f>
        <v>120909</v>
      </c>
      <c r="G46071">
        <f t="shared" si="1439"/>
        <v>0</v>
      </c>
    </row>
    <row r="46072" spans="1:7" x14ac:dyDescent="0.25">
      <c r="A46072">
        <v>141553</v>
      </c>
      <c r="B46072" s="2">
        <v>44352.580689320392</v>
      </c>
      <c r="C46072">
        <v>14401</v>
      </c>
      <c r="D46072">
        <v>12149</v>
      </c>
      <c r="E46072" t="str">
        <f t="shared" si="1438"/>
        <v>суббота</v>
      </c>
      <c r="F46072">
        <f>VLOOKUP(C46072,'Первые просмотры'!A:B,2,0)</f>
        <v>30426</v>
      </c>
      <c r="G46072">
        <f t="shared" si="1439"/>
        <v>0</v>
      </c>
    </row>
    <row r="46073" spans="1:7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t="str">
        <f t="shared" si="1438"/>
        <v>суббота</v>
      </c>
      <c r="F46073">
        <f>VLOOKUP(C46073,'Первые просмотры'!A:B,2,0)</f>
        <v>28099</v>
      </c>
      <c r="G46073">
        <f t="shared" si="1439"/>
        <v>0</v>
      </c>
    </row>
    <row r="46074" spans="1:7" x14ac:dyDescent="0.25">
      <c r="A46074">
        <v>141558</v>
      </c>
      <c r="B46074" s="2">
        <v>44352.581093851135</v>
      </c>
      <c r="C46074">
        <v>123805</v>
      </c>
      <c r="D46074">
        <v>88863</v>
      </c>
      <c r="E46074" t="str">
        <f t="shared" si="1438"/>
        <v>суббота</v>
      </c>
      <c r="F46074">
        <f>VLOOKUP(C46074,'Первые просмотры'!A:B,2,0)</f>
        <v>21246</v>
      </c>
      <c r="G46074">
        <f t="shared" si="1439"/>
        <v>0</v>
      </c>
    </row>
    <row r="46075" spans="1:7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t="str">
        <f t="shared" si="1438"/>
        <v>суббота</v>
      </c>
      <c r="F46075">
        <f>VLOOKUP(C46075,'Первые просмотры'!A:B,2,0)</f>
        <v>23430</v>
      </c>
      <c r="G46075">
        <f t="shared" si="1439"/>
        <v>0</v>
      </c>
    </row>
    <row r="46076" spans="1:7" x14ac:dyDescent="0.25">
      <c r="A46076">
        <v>141565</v>
      </c>
      <c r="B46076" s="2">
        <v>44352.582537308881</v>
      </c>
      <c r="C46076">
        <v>11660</v>
      </c>
      <c r="D46076">
        <v>85253</v>
      </c>
      <c r="E46076" t="str">
        <f t="shared" si="1438"/>
        <v>суббота</v>
      </c>
      <c r="F46076">
        <f>VLOOKUP(C46076,'Первые просмотры'!A:B,2,0)</f>
        <v>103375</v>
      </c>
      <c r="G46076">
        <f t="shared" si="1439"/>
        <v>0</v>
      </c>
    </row>
    <row r="46077" spans="1:7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t="str">
        <f t="shared" si="1438"/>
        <v>суббота</v>
      </c>
      <c r="F46077">
        <f>VLOOKUP(C46077,'Первые просмотры'!A:B,2,0)</f>
        <v>64926</v>
      </c>
      <c r="G46077">
        <f t="shared" si="1439"/>
        <v>0</v>
      </c>
    </row>
    <row r="46078" spans="1:7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t="str">
        <f t="shared" si="1438"/>
        <v>суббота</v>
      </c>
      <c r="F46078">
        <f>VLOOKUP(C46078,'Первые просмотры'!A:B,2,0)</f>
        <v>109776</v>
      </c>
      <c r="G46078">
        <f t="shared" si="1439"/>
        <v>0</v>
      </c>
    </row>
    <row r="46079" spans="1:7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t="str">
        <f t="shared" si="1438"/>
        <v>суббота</v>
      </c>
      <c r="F46079">
        <f>VLOOKUP(C46079,'Первые просмотры'!A:B,2,0)</f>
        <v>109794</v>
      </c>
      <c r="G46079">
        <f t="shared" si="1439"/>
        <v>0</v>
      </c>
    </row>
    <row r="46080" spans="1:7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t="str">
        <f t="shared" si="1438"/>
        <v>суббота</v>
      </c>
      <c r="F46080">
        <f>VLOOKUP(C46080,'Первые просмотры'!A:B,2,0)</f>
        <v>118545</v>
      </c>
      <c r="G46080">
        <f t="shared" si="1439"/>
        <v>0</v>
      </c>
    </row>
    <row r="46081" spans="1:7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t="str">
        <f t="shared" si="1438"/>
        <v>суббота</v>
      </c>
      <c r="F46081">
        <f>VLOOKUP(C46081,'Первые просмотры'!A:B,2,0)</f>
        <v>141580</v>
      </c>
      <c r="G46081">
        <f t="shared" si="1439"/>
        <v>1</v>
      </c>
    </row>
    <row r="46082" spans="1:7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t="str">
        <f t="shared" si="1438"/>
        <v>суббота</v>
      </c>
      <c r="F46082">
        <f>VLOOKUP(C46082,'Первые просмотры'!A:B,2,0)</f>
        <v>117931</v>
      </c>
      <c r="G46082">
        <f t="shared" si="1439"/>
        <v>0</v>
      </c>
    </row>
    <row r="46083" spans="1:7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t="str">
        <f t="shared" ref="E46083:E46146" si="1440">TEXT(B46083, "ДДДД")</f>
        <v>суббота</v>
      </c>
      <c r="F46083">
        <f>VLOOKUP(C46083,'Первые просмотры'!A:B,2,0)</f>
        <v>107337</v>
      </c>
      <c r="G46083">
        <f t="shared" ref="G46083:G46146" si="1441">IF(A46083=F46083,1,0)</f>
        <v>0</v>
      </c>
    </row>
    <row r="46084" spans="1:7" x14ac:dyDescent="0.25">
      <c r="A46084">
        <v>141589</v>
      </c>
      <c r="B46084" s="2">
        <v>44352.58702352977</v>
      </c>
      <c r="C46084">
        <v>322510</v>
      </c>
      <c r="D46084">
        <v>230507</v>
      </c>
      <c r="E46084" t="str">
        <f t="shared" si="1440"/>
        <v>суббота</v>
      </c>
      <c r="F46084">
        <f>VLOOKUP(C46084,'Первые просмотры'!A:B,2,0)</f>
        <v>119284</v>
      </c>
      <c r="G46084">
        <f t="shared" si="1441"/>
        <v>0</v>
      </c>
    </row>
    <row r="46085" spans="1:7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t="str">
        <f t="shared" si="1440"/>
        <v>суббота</v>
      </c>
      <c r="F46085">
        <f>VLOOKUP(C46085,'Первые просмотры'!A:B,2,0)</f>
        <v>119017</v>
      </c>
      <c r="G46085">
        <f t="shared" si="1441"/>
        <v>0</v>
      </c>
    </row>
    <row r="46086" spans="1:7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t="str">
        <f t="shared" si="1440"/>
        <v>суббота</v>
      </c>
      <c r="F46086">
        <f>VLOOKUP(C46086,'Первые просмотры'!A:B,2,0)</f>
        <v>28522</v>
      </c>
      <c r="G46086">
        <f t="shared" si="1441"/>
        <v>0</v>
      </c>
    </row>
    <row r="46087" spans="1:7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t="str">
        <f t="shared" si="1440"/>
        <v>суббота</v>
      </c>
      <c r="F46087">
        <f>VLOOKUP(C46087,'Первые просмотры'!A:B,2,0)</f>
        <v>21126</v>
      </c>
      <c r="G46087">
        <f t="shared" si="1441"/>
        <v>0</v>
      </c>
    </row>
    <row r="46088" spans="1:7" x14ac:dyDescent="0.25">
      <c r="A46088">
        <v>141598</v>
      </c>
      <c r="B46088" s="2">
        <v>44352.5880916776</v>
      </c>
      <c r="C46088">
        <v>66047</v>
      </c>
      <c r="D46088">
        <v>221402</v>
      </c>
      <c r="E46088" t="str">
        <f t="shared" si="1440"/>
        <v>суббота</v>
      </c>
      <c r="F46088">
        <f>VLOOKUP(C46088,'Первые просмотры'!A:B,2,0)</f>
        <v>17104</v>
      </c>
      <c r="G46088">
        <f t="shared" si="1441"/>
        <v>0</v>
      </c>
    </row>
    <row r="46089" spans="1:7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t="str">
        <f t="shared" si="1440"/>
        <v>суббота</v>
      </c>
      <c r="F46089">
        <f>VLOOKUP(C46089,'Первые просмотры'!A:B,2,0)</f>
        <v>122292</v>
      </c>
      <c r="G46089">
        <f t="shared" si="1441"/>
        <v>0</v>
      </c>
    </row>
    <row r="46090" spans="1:7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t="str">
        <f t="shared" si="1440"/>
        <v>суббота</v>
      </c>
      <c r="F46090">
        <f>VLOOKUP(C46090,'Первые просмотры'!A:B,2,0)</f>
        <v>105819</v>
      </c>
      <c r="G46090">
        <f t="shared" si="1441"/>
        <v>0</v>
      </c>
    </row>
    <row r="46091" spans="1:7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t="str">
        <f t="shared" si="1440"/>
        <v>суббота</v>
      </c>
      <c r="F46091">
        <f>VLOOKUP(C46091,'Первые просмотры'!A:B,2,0)</f>
        <v>54440</v>
      </c>
      <c r="G46091">
        <f t="shared" si="1441"/>
        <v>0</v>
      </c>
    </row>
    <row r="46092" spans="1:7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t="str">
        <f t="shared" si="1440"/>
        <v>суббота</v>
      </c>
      <c r="F46092">
        <f>VLOOKUP(C46092,'Первые просмотры'!A:B,2,0)</f>
        <v>27604</v>
      </c>
      <c r="G46092">
        <f t="shared" si="1441"/>
        <v>0</v>
      </c>
    </row>
    <row r="46093" spans="1:7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t="str">
        <f t="shared" si="1440"/>
        <v>суббота</v>
      </c>
      <c r="F46093">
        <f>VLOOKUP(C46093,'Первые просмотры'!A:B,2,0)</f>
        <v>12032</v>
      </c>
      <c r="G46093">
        <f t="shared" si="1441"/>
        <v>0</v>
      </c>
    </row>
    <row r="46094" spans="1:7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t="str">
        <f t="shared" si="1440"/>
        <v>суббота</v>
      </c>
      <c r="F46094">
        <f>VLOOKUP(C46094,'Первые просмотры'!A:B,2,0)</f>
        <v>3429</v>
      </c>
      <c r="G46094">
        <f t="shared" si="1441"/>
        <v>0</v>
      </c>
    </row>
    <row r="46095" spans="1:7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t="str">
        <f t="shared" si="1440"/>
        <v>суббота</v>
      </c>
      <c r="F46095">
        <f>VLOOKUP(C46095,'Первые просмотры'!A:B,2,0)</f>
        <v>48552</v>
      </c>
      <c r="G46095">
        <f t="shared" si="1441"/>
        <v>0</v>
      </c>
    </row>
    <row r="46096" spans="1:7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t="str">
        <f t="shared" si="1440"/>
        <v>суббота</v>
      </c>
      <c r="F46096">
        <f>VLOOKUP(C46096,'Первые просмотры'!A:B,2,0)</f>
        <v>119873</v>
      </c>
      <c r="G46096">
        <f t="shared" si="1441"/>
        <v>0</v>
      </c>
    </row>
    <row r="46097" spans="1:7" x14ac:dyDescent="0.25">
      <c r="A46097">
        <v>141623</v>
      </c>
      <c r="B46097" s="2">
        <v>44352.594443365691</v>
      </c>
      <c r="C46097">
        <v>3495</v>
      </c>
      <c r="D46097">
        <v>397390</v>
      </c>
      <c r="E46097" t="str">
        <f t="shared" si="1440"/>
        <v>суббота</v>
      </c>
      <c r="F46097">
        <f>VLOOKUP(C46097,'Первые просмотры'!A:B,2,0)</f>
        <v>141623</v>
      </c>
      <c r="G46097">
        <f t="shared" si="1441"/>
        <v>1</v>
      </c>
    </row>
    <row r="46098" spans="1:7" x14ac:dyDescent="0.25">
      <c r="A46098">
        <v>141627</v>
      </c>
      <c r="B46098" s="2">
        <v>44352.594443365691</v>
      </c>
      <c r="C46098">
        <v>67877</v>
      </c>
      <c r="D46098">
        <v>397390</v>
      </c>
      <c r="E46098" t="str">
        <f t="shared" si="1440"/>
        <v>суббота</v>
      </c>
      <c r="F46098">
        <f>VLOOKUP(C46098,'Первые просмотры'!A:B,2,0)</f>
        <v>52701</v>
      </c>
      <c r="G46098">
        <f t="shared" si="1441"/>
        <v>0</v>
      </c>
    </row>
    <row r="46099" spans="1:7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t="str">
        <f t="shared" si="1440"/>
        <v>суббота</v>
      </c>
      <c r="F46099">
        <f>VLOOKUP(C46099,'Первые просмотры'!A:B,2,0)</f>
        <v>54252</v>
      </c>
      <c r="G46099">
        <f t="shared" si="1441"/>
        <v>0</v>
      </c>
    </row>
    <row r="46100" spans="1:7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t="str">
        <f t="shared" si="1440"/>
        <v>суббота</v>
      </c>
      <c r="F46100">
        <f>VLOOKUP(C46100,'Первые просмотры'!A:B,2,0)</f>
        <v>113001</v>
      </c>
      <c r="G46100">
        <f t="shared" si="1441"/>
        <v>0</v>
      </c>
    </row>
    <row r="46101" spans="1:7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t="str">
        <f t="shared" si="1440"/>
        <v>суббота</v>
      </c>
      <c r="F46101">
        <f>VLOOKUP(C46101,'Первые просмотры'!A:B,2,0)</f>
        <v>33071</v>
      </c>
      <c r="G46101">
        <f t="shared" si="1441"/>
        <v>0</v>
      </c>
    </row>
    <row r="46102" spans="1:7" x14ac:dyDescent="0.25">
      <c r="A46102">
        <v>141638</v>
      </c>
      <c r="B46102" s="2">
        <v>44352.595252427185</v>
      </c>
      <c r="C46102">
        <v>85525</v>
      </c>
      <c r="D46102">
        <v>411922</v>
      </c>
      <c r="E46102" t="str">
        <f t="shared" si="1440"/>
        <v>суббота</v>
      </c>
      <c r="F46102">
        <f>VLOOKUP(C46102,'Первые просмотры'!A:B,2,0)</f>
        <v>102778</v>
      </c>
      <c r="G46102">
        <f t="shared" si="1441"/>
        <v>0</v>
      </c>
    </row>
    <row r="46103" spans="1:7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t="str">
        <f t="shared" si="1440"/>
        <v>суббота</v>
      </c>
      <c r="F46103">
        <f>VLOOKUP(C46103,'Первые просмотры'!A:B,2,0)</f>
        <v>10365</v>
      </c>
      <c r="G46103">
        <f t="shared" si="1441"/>
        <v>0</v>
      </c>
    </row>
    <row r="46104" spans="1:7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t="str">
        <f t="shared" si="1440"/>
        <v>суббота</v>
      </c>
      <c r="F46104">
        <f>VLOOKUP(C46104,'Первые просмотры'!A:B,2,0)</f>
        <v>103985</v>
      </c>
      <c r="G46104">
        <f t="shared" si="1441"/>
        <v>0</v>
      </c>
    </row>
    <row r="46105" spans="1:7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t="str">
        <f t="shared" si="1440"/>
        <v>суббота</v>
      </c>
      <c r="F46105">
        <f>VLOOKUP(C46105,'Первые просмотры'!A:B,2,0)</f>
        <v>21156</v>
      </c>
      <c r="G46105">
        <f t="shared" si="1441"/>
        <v>0</v>
      </c>
    </row>
    <row r="46106" spans="1:7" x14ac:dyDescent="0.25">
      <c r="A46106">
        <v>141648</v>
      </c>
      <c r="B46106" s="2">
        <v>44352.596061488672</v>
      </c>
      <c r="C46106">
        <v>78746</v>
      </c>
      <c r="D46106">
        <v>347393</v>
      </c>
      <c r="E46106" t="str">
        <f t="shared" si="1440"/>
        <v>суббота</v>
      </c>
      <c r="F46106">
        <f>VLOOKUP(C46106,'Первые просмотры'!A:B,2,0)</f>
        <v>38754</v>
      </c>
      <c r="G46106">
        <f t="shared" si="1441"/>
        <v>0</v>
      </c>
    </row>
    <row r="46107" spans="1:7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t="str">
        <f t="shared" si="1440"/>
        <v>суббота</v>
      </c>
      <c r="F46107">
        <f>VLOOKUP(C46107,'Первые просмотры'!A:B,2,0)</f>
        <v>20679</v>
      </c>
      <c r="G46107">
        <f t="shared" si="1441"/>
        <v>0</v>
      </c>
    </row>
    <row r="46108" spans="1:7" x14ac:dyDescent="0.25">
      <c r="A46108">
        <v>141655</v>
      </c>
      <c r="B46108" s="2">
        <v>44352.597679611652</v>
      </c>
      <c r="C46108">
        <v>174787</v>
      </c>
      <c r="D46108">
        <v>74456</v>
      </c>
      <c r="E46108" t="str">
        <f t="shared" si="1440"/>
        <v>суббота</v>
      </c>
      <c r="F46108">
        <f>VLOOKUP(C46108,'Первые просмотры'!A:B,2,0)</f>
        <v>132488</v>
      </c>
      <c r="G46108">
        <f t="shared" si="1441"/>
        <v>0</v>
      </c>
    </row>
    <row r="46109" spans="1:7" x14ac:dyDescent="0.25">
      <c r="A46109">
        <v>141657</v>
      </c>
      <c r="B46109" s="2">
        <v>44352.598345896789</v>
      </c>
      <c r="C46109">
        <v>54270</v>
      </c>
      <c r="D46109">
        <v>472712</v>
      </c>
      <c r="E46109" t="str">
        <f t="shared" si="1440"/>
        <v>суббота</v>
      </c>
      <c r="F46109">
        <f>VLOOKUP(C46109,'Первые просмотры'!A:B,2,0)</f>
        <v>101446</v>
      </c>
      <c r="G46109">
        <f t="shared" si="1441"/>
        <v>0</v>
      </c>
    </row>
    <row r="46110" spans="1:7" x14ac:dyDescent="0.25">
      <c r="A46110">
        <v>141660</v>
      </c>
      <c r="B46110" s="2">
        <v>44352.598488673138</v>
      </c>
      <c r="C46110">
        <v>91008</v>
      </c>
      <c r="D46110">
        <v>411922</v>
      </c>
      <c r="E46110" t="str">
        <f t="shared" si="1440"/>
        <v>суббота</v>
      </c>
      <c r="F46110">
        <f>VLOOKUP(C46110,'Первые просмотры'!A:B,2,0)</f>
        <v>141660</v>
      </c>
      <c r="G46110">
        <f t="shared" si="1441"/>
        <v>1</v>
      </c>
    </row>
    <row r="46111" spans="1:7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t="str">
        <f t="shared" si="1440"/>
        <v>суббота</v>
      </c>
      <c r="F46111">
        <f>VLOOKUP(C46111,'Первые просмотры'!A:B,2,0)</f>
        <v>103915</v>
      </c>
      <c r="G46111">
        <f t="shared" si="1441"/>
        <v>0</v>
      </c>
    </row>
    <row r="46112" spans="1:7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t="str">
        <f t="shared" si="1440"/>
        <v>суббота</v>
      </c>
      <c r="F46112">
        <f>VLOOKUP(C46112,'Первые просмотры'!A:B,2,0)</f>
        <v>23114</v>
      </c>
      <c r="G46112">
        <f t="shared" si="1441"/>
        <v>0</v>
      </c>
    </row>
    <row r="46113" spans="1:7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t="str">
        <f t="shared" si="1440"/>
        <v>суббота</v>
      </c>
      <c r="F46113">
        <f>VLOOKUP(C46113,'Первые просмотры'!A:B,2,0)</f>
        <v>31375</v>
      </c>
      <c r="G46113">
        <f t="shared" si="1441"/>
        <v>0</v>
      </c>
    </row>
    <row r="46114" spans="1:7" x14ac:dyDescent="0.25">
      <c r="A46114">
        <v>141673</v>
      </c>
      <c r="B46114" s="2">
        <v>44352.600634784998</v>
      </c>
      <c r="C46114">
        <v>210548</v>
      </c>
      <c r="D46114">
        <v>3876</v>
      </c>
      <c r="E46114" t="str">
        <f t="shared" si="1440"/>
        <v>суббота</v>
      </c>
      <c r="F46114">
        <f>VLOOKUP(C46114,'Первые просмотры'!A:B,2,0)</f>
        <v>104815</v>
      </c>
      <c r="G46114">
        <f t="shared" si="1441"/>
        <v>0</v>
      </c>
    </row>
    <row r="46115" spans="1:7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t="str">
        <f t="shared" si="1440"/>
        <v>суббота</v>
      </c>
      <c r="F46115">
        <f>VLOOKUP(C46115,'Первые просмотры'!A:B,2,0)</f>
        <v>70874</v>
      </c>
      <c r="G46115">
        <f t="shared" si="1441"/>
        <v>0</v>
      </c>
    </row>
    <row r="46116" spans="1:7" x14ac:dyDescent="0.25">
      <c r="A46116">
        <v>141681</v>
      </c>
      <c r="B46116" s="2">
        <v>44352.601320388349</v>
      </c>
      <c r="C46116">
        <v>16519</v>
      </c>
      <c r="D46116">
        <v>248241</v>
      </c>
      <c r="E46116" t="str">
        <f t="shared" si="1440"/>
        <v>суббота</v>
      </c>
      <c r="F46116">
        <f>VLOOKUP(C46116,'Первые просмотры'!A:B,2,0)</f>
        <v>116099</v>
      </c>
      <c r="G46116">
        <f t="shared" si="1441"/>
        <v>0</v>
      </c>
    </row>
    <row r="46117" spans="1:7" x14ac:dyDescent="0.25">
      <c r="A46117">
        <v>141683</v>
      </c>
      <c r="B46117" s="2">
        <v>44352.601320388349</v>
      </c>
      <c r="C46117">
        <v>72940</v>
      </c>
      <c r="D46117">
        <v>108801</v>
      </c>
      <c r="E46117" t="str">
        <f t="shared" si="1440"/>
        <v>суббота</v>
      </c>
      <c r="F46117">
        <f>VLOOKUP(C46117,'Первые просмотры'!A:B,2,0)</f>
        <v>27984</v>
      </c>
      <c r="G46117">
        <f t="shared" si="1441"/>
        <v>0</v>
      </c>
    </row>
    <row r="46118" spans="1:7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t="str">
        <f t="shared" si="1440"/>
        <v>суббота</v>
      </c>
      <c r="F46118">
        <f>VLOOKUP(C46118,'Первые просмотры'!A:B,2,0)</f>
        <v>122311</v>
      </c>
      <c r="G46118">
        <f t="shared" si="1441"/>
        <v>0</v>
      </c>
    </row>
    <row r="46119" spans="1:7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t="str">
        <f t="shared" si="1440"/>
        <v>суббота</v>
      </c>
      <c r="F46119">
        <f>VLOOKUP(C46119,'Первые просмотры'!A:B,2,0)</f>
        <v>19797</v>
      </c>
      <c r="G46119">
        <f t="shared" si="1441"/>
        <v>0</v>
      </c>
    </row>
    <row r="46120" spans="1:7" x14ac:dyDescent="0.25">
      <c r="A46120">
        <v>141692</v>
      </c>
      <c r="B46120" s="2">
        <v>44352.603333333333</v>
      </c>
      <c r="C46120">
        <v>65342</v>
      </c>
      <c r="D46120">
        <v>227775</v>
      </c>
      <c r="E46120" t="str">
        <f t="shared" si="1440"/>
        <v>суббота</v>
      </c>
      <c r="F46120">
        <f>VLOOKUP(C46120,'Первые просмотры'!A:B,2,0)</f>
        <v>111504</v>
      </c>
      <c r="G46120">
        <f t="shared" si="1441"/>
        <v>0</v>
      </c>
    </row>
    <row r="46121" spans="1:7" x14ac:dyDescent="0.25">
      <c r="A46121">
        <v>141694</v>
      </c>
      <c r="B46121" s="2">
        <v>44352.603343042072</v>
      </c>
      <c r="C46121">
        <v>68313</v>
      </c>
      <c r="D46121">
        <v>258219</v>
      </c>
      <c r="E46121" t="str">
        <f t="shared" si="1440"/>
        <v>суббота</v>
      </c>
      <c r="F46121">
        <f>VLOOKUP(C46121,'Первые просмотры'!A:B,2,0)</f>
        <v>110205</v>
      </c>
      <c r="G46121">
        <f t="shared" si="1441"/>
        <v>0</v>
      </c>
    </row>
    <row r="46122" spans="1:7" x14ac:dyDescent="0.25">
      <c r="A46122">
        <v>141697</v>
      </c>
      <c r="B46122" s="2">
        <v>44352.604152103559</v>
      </c>
      <c r="C46122">
        <v>85890</v>
      </c>
      <c r="D46122">
        <v>347393</v>
      </c>
      <c r="E46122" t="str">
        <f t="shared" si="1440"/>
        <v>суббота</v>
      </c>
      <c r="F46122">
        <f>VLOOKUP(C46122,'Первые просмотры'!A:B,2,0)</f>
        <v>28577</v>
      </c>
      <c r="G46122">
        <f t="shared" si="1441"/>
        <v>0</v>
      </c>
    </row>
    <row r="46123" spans="1:7" x14ac:dyDescent="0.25">
      <c r="A46123">
        <v>141698</v>
      </c>
      <c r="B46123" s="2">
        <v>44352.604152103566</v>
      </c>
      <c r="C46123">
        <v>80869</v>
      </c>
      <c r="D46123">
        <v>254309</v>
      </c>
      <c r="E46123" t="str">
        <f t="shared" si="1440"/>
        <v>суббота</v>
      </c>
      <c r="F46123">
        <f>VLOOKUP(C46123,'Первые просмотры'!A:B,2,0)</f>
        <v>30259</v>
      </c>
      <c r="G46123">
        <f t="shared" si="1441"/>
        <v>0</v>
      </c>
    </row>
    <row r="46124" spans="1:7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t="str">
        <f t="shared" si="1440"/>
        <v>суббота</v>
      </c>
      <c r="F46124">
        <f>VLOOKUP(C46124,'Первые просмотры'!A:B,2,0)</f>
        <v>75983</v>
      </c>
      <c r="G46124">
        <f t="shared" si="1441"/>
        <v>0</v>
      </c>
    </row>
    <row r="46125" spans="1:7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t="str">
        <f t="shared" si="1440"/>
        <v>суббота</v>
      </c>
      <c r="F46125">
        <f>VLOOKUP(C46125,'Первые просмотры'!A:B,2,0)</f>
        <v>44198</v>
      </c>
      <c r="G46125">
        <f t="shared" si="1441"/>
        <v>0</v>
      </c>
    </row>
    <row r="46126" spans="1:7" x14ac:dyDescent="0.25">
      <c r="A46126">
        <v>141704</v>
      </c>
      <c r="B46126" s="2">
        <v>44352.605000000003</v>
      </c>
      <c r="C46126">
        <v>207635</v>
      </c>
      <c r="D46126">
        <v>42705</v>
      </c>
      <c r="E46126" t="str">
        <f t="shared" si="1440"/>
        <v>суббота</v>
      </c>
      <c r="F46126">
        <f>VLOOKUP(C46126,'Первые просмотры'!A:B,2,0)</f>
        <v>108498</v>
      </c>
      <c r="G46126">
        <f t="shared" si="1441"/>
        <v>0</v>
      </c>
    </row>
    <row r="46127" spans="1:7" x14ac:dyDescent="0.25">
      <c r="A46127">
        <v>141708</v>
      </c>
      <c r="B46127" s="2">
        <v>44352.605770226539</v>
      </c>
      <c r="C46127">
        <v>172243</v>
      </c>
      <c r="D46127">
        <v>92590</v>
      </c>
      <c r="E46127" t="str">
        <f t="shared" si="1440"/>
        <v>суббота</v>
      </c>
      <c r="F46127">
        <f>VLOOKUP(C46127,'Первые просмотры'!A:B,2,0)</f>
        <v>120240</v>
      </c>
      <c r="G46127">
        <f t="shared" si="1441"/>
        <v>0</v>
      </c>
    </row>
    <row r="46128" spans="1:7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t="str">
        <f t="shared" si="1440"/>
        <v>суббота</v>
      </c>
      <c r="F46128">
        <f>VLOOKUP(C46128,'Первые просмотры'!A:B,2,0)</f>
        <v>94953</v>
      </c>
      <c r="G46128">
        <f t="shared" si="1441"/>
        <v>0</v>
      </c>
    </row>
    <row r="46129" spans="1:7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t="str">
        <f t="shared" si="1440"/>
        <v>суббота</v>
      </c>
      <c r="F46129">
        <f>VLOOKUP(C46129,'Первые просмотры'!A:B,2,0)</f>
        <v>32809</v>
      </c>
      <c r="G46129">
        <f t="shared" si="1441"/>
        <v>0</v>
      </c>
    </row>
    <row r="46130" spans="1:7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t="str">
        <f t="shared" si="1440"/>
        <v>суббота</v>
      </c>
      <c r="F46130">
        <f>VLOOKUP(C46130,'Первые просмотры'!A:B,2,0)</f>
        <v>32186</v>
      </c>
      <c r="G46130">
        <f t="shared" si="1441"/>
        <v>0</v>
      </c>
    </row>
    <row r="46131" spans="1:7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t="str">
        <f t="shared" si="1440"/>
        <v>суббота</v>
      </c>
      <c r="F46131">
        <f>VLOOKUP(C46131,'Первые просмотры'!A:B,2,0)</f>
        <v>123884</v>
      </c>
      <c r="G46131">
        <f t="shared" si="1441"/>
        <v>0</v>
      </c>
    </row>
    <row r="46132" spans="1:7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t="str">
        <f t="shared" si="1440"/>
        <v>суббота</v>
      </c>
      <c r="F46132">
        <f>VLOOKUP(C46132,'Первые просмотры'!A:B,2,0)</f>
        <v>15958</v>
      </c>
      <c r="G46132">
        <f t="shared" si="1441"/>
        <v>0</v>
      </c>
    </row>
    <row r="46133" spans="1:7" x14ac:dyDescent="0.25">
      <c r="A46133">
        <v>141728</v>
      </c>
      <c r="B46133" s="2">
        <v>44352.612333333338</v>
      </c>
      <c r="C46133">
        <v>61182</v>
      </c>
      <c r="D46133">
        <v>470762</v>
      </c>
      <c r="E46133" t="str">
        <f t="shared" si="1440"/>
        <v>суббота</v>
      </c>
      <c r="F46133">
        <f>VLOOKUP(C46133,'Первые просмотры'!A:B,2,0)</f>
        <v>6718</v>
      </c>
      <c r="G46133">
        <f t="shared" si="1441"/>
        <v>0</v>
      </c>
    </row>
    <row r="46134" spans="1:7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t="str">
        <f t="shared" si="1440"/>
        <v>суббота</v>
      </c>
      <c r="F46134">
        <f>VLOOKUP(C46134,'Первые просмотры'!A:B,2,0)</f>
        <v>110448</v>
      </c>
      <c r="G46134">
        <f t="shared" si="1441"/>
        <v>0</v>
      </c>
    </row>
    <row r="46135" spans="1:7" x14ac:dyDescent="0.25">
      <c r="A46135">
        <v>141730</v>
      </c>
      <c r="B46135" s="2">
        <v>44352.613456310683</v>
      </c>
      <c r="C46135">
        <v>4623</v>
      </c>
      <c r="D46135">
        <v>230507</v>
      </c>
      <c r="E46135" t="str">
        <f t="shared" si="1440"/>
        <v>суббота</v>
      </c>
      <c r="F46135">
        <f>VLOOKUP(C46135,'Первые просмотры'!A:B,2,0)</f>
        <v>136875</v>
      </c>
      <c r="G46135">
        <f t="shared" si="1441"/>
        <v>0</v>
      </c>
    </row>
    <row r="46136" spans="1:7" x14ac:dyDescent="0.25">
      <c r="A46136">
        <v>141735</v>
      </c>
      <c r="B46136" s="2">
        <v>44352.613860841419</v>
      </c>
      <c r="C46136">
        <v>160255</v>
      </c>
      <c r="D46136">
        <v>63666</v>
      </c>
      <c r="E46136" t="str">
        <f t="shared" si="1440"/>
        <v>суббота</v>
      </c>
      <c r="F46136">
        <f>VLOOKUP(C46136,'Первые просмотры'!A:B,2,0)</f>
        <v>101623</v>
      </c>
      <c r="G46136">
        <f t="shared" si="1441"/>
        <v>0</v>
      </c>
    </row>
    <row r="46137" spans="1:7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t="str">
        <f t="shared" si="1440"/>
        <v>суббота</v>
      </c>
      <c r="F46137">
        <f>VLOOKUP(C46137,'Первые просмотры'!A:B,2,0)</f>
        <v>126898</v>
      </c>
      <c r="G46137">
        <f t="shared" si="1441"/>
        <v>0</v>
      </c>
    </row>
    <row r="46138" spans="1:7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t="str">
        <f t="shared" si="1440"/>
        <v>суббота</v>
      </c>
      <c r="F46138">
        <f>VLOOKUP(C46138,'Первые просмотры'!A:B,2,0)</f>
        <v>101121</v>
      </c>
      <c r="G46138">
        <f t="shared" si="1441"/>
        <v>0</v>
      </c>
    </row>
    <row r="46139" spans="1:7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t="str">
        <f t="shared" si="1440"/>
        <v>суббота</v>
      </c>
      <c r="F46139">
        <f>VLOOKUP(C46139,'Первые просмотры'!A:B,2,0)</f>
        <v>21333</v>
      </c>
      <c r="G46139">
        <f t="shared" si="1441"/>
        <v>0</v>
      </c>
    </row>
    <row r="46140" spans="1:7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t="str">
        <f t="shared" si="1440"/>
        <v>суббота</v>
      </c>
      <c r="F46140">
        <f>VLOOKUP(C46140,'Первые просмотры'!A:B,2,0)</f>
        <v>104434</v>
      </c>
      <c r="G46140">
        <f t="shared" si="1441"/>
        <v>0</v>
      </c>
    </row>
    <row r="46141" spans="1:7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t="str">
        <f t="shared" si="1440"/>
        <v>суббота</v>
      </c>
      <c r="F46141">
        <f>VLOOKUP(C46141,'Первые просмотры'!A:B,2,0)</f>
        <v>112513</v>
      </c>
      <c r="G46141">
        <f t="shared" si="1441"/>
        <v>0</v>
      </c>
    </row>
    <row r="46142" spans="1:7" x14ac:dyDescent="0.25">
      <c r="A46142">
        <v>141750</v>
      </c>
      <c r="B46142" s="2">
        <v>44352.615314188057</v>
      </c>
      <c r="C46142">
        <v>78983</v>
      </c>
      <c r="D46142">
        <v>347008</v>
      </c>
      <c r="E46142" t="str">
        <f t="shared" si="1440"/>
        <v>суббота</v>
      </c>
      <c r="F46142">
        <f>VLOOKUP(C46142,'Первые просмотры'!A:B,2,0)</f>
        <v>28478</v>
      </c>
      <c r="G46142">
        <f t="shared" si="1441"/>
        <v>0</v>
      </c>
    </row>
    <row r="46143" spans="1:7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t="str">
        <f t="shared" si="1440"/>
        <v>суббота</v>
      </c>
      <c r="F46143">
        <f>VLOOKUP(C46143,'Первые просмотры'!A:B,2,0)</f>
        <v>37223</v>
      </c>
      <c r="G46143">
        <f t="shared" si="1441"/>
        <v>0</v>
      </c>
    </row>
    <row r="46144" spans="1:7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t="str">
        <f t="shared" si="1440"/>
        <v>суббота</v>
      </c>
      <c r="F46144">
        <f>VLOOKUP(C46144,'Первые просмотры'!A:B,2,0)</f>
        <v>16384</v>
      </c>
      <c r="G46144">
        <f t="shared" si="1441"/>
        <v>0</v>
      </c>
    </row>
    <row r="46145" spans="1:7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t="str">
        <f t="shared" si="1440"/>
        <v>суббота</v>
      </c>
      <c r="F46145">
        <f>VLOOKUP(C46145,'Первые просмотры'!A:B,2,0)</f>
        <v>17639</v>
      </c>
      <c r="G46145">
        <f t="shared" si="1441"/>
        <v>0</v>
      </c>
    </row>
    <row r="46146" spans="1:7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t="str">
        <f t="shared" si="1440"/>
        <v>суббота</v>
      </c>
      <c r="F46146">
        <f>VLOOKUP(C46146,'Первые просмотры'!A:B,2,0)</f>
        <v>106536</v>
      </c>
      <c r="G46146">
        <f t="shared" si="1441"/>
        <v>0</v>
      </c>
    </row>
    <row r="46147" spans="1:7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t="str">
        <f t="shared" ref="E46147:E46210" si="1442">TEXT(B46147, "ДДДД")</f>
        <v>суббота</v>
      </c>
      <c r="F46147">
        <f>VLOOKUP(C46147,'Первые просмотры'!A:B,2,0)</f>
        <v>23847</v>
      </c>
      <c r="G46147">
        <f t="shared" ref="G46147:G46210" si="1443">IF(A46147=F46147,1,0)</f>
        <v>0</v>
      </c>
    </row>
    <row r="46148" spans="1:7" x14ac:dyDescent="0.25">
      <c r="A46148">
        <v>141762</v>
      </c>
      <c r="B46148" s="2">
        <v>44352.618310679609</v>
      </c>
      <c r="C46148">
        <v>295036</v>
      </c>
      <c r="D46148">
        <v>11448</v>
      </c>
      <c r="E46148" t="str">
        <f t="shared" si="1442"/>
        <v>суббота</v>
      </c>
      <c r="F46148">
        <f>VLOOKUP(C46148,'Первые просмотры'!A:B,2,0)</f>
        <v>115235</v>
      </c>
      <c r="G46148">
        <f t="shared" si="1443"/>
        <v>0</v>
      </c>
    </row>
    <row r="46149" spans="1:7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t="str">
        <f t="shared" si="1442"/>
        <v>суббота</v>
      </c>
      <c r="F46149">
        <f>VLOOKUP(C46149,'Первые просмотры'!A:B,2,0)</f>
        <v>21193</v>
      </c>
      <c r="G46149">
        <f t="shared" si="1443"/>
        <v>0</v>
      </c>
    </row>
    <row r="46150" spans="1:7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t="str">
        <f t="shared" si="1442"/>
        <v>суббота</v>
      </c>
      <c r="F46150">
        <f>VLOOKUP(C46150,'Первые просмотры'!A:B,2,0)</f>
        <v>110610</v>
      </c>
      <c r="G46150">
        <f t="shared" si="1443"/>
        <v>0</v>
      </c>
    </row>
    <row r="46151" spans="1:7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t="str">
        <f t="shared" si="1442"/>
        <v>суббота</v>
      </c>
      <c r="F46151">
        <f>VLOOKUP(C46151,'Первые просмотры'!A:B,2,0)</f>
        <v>115319</v>
      </c>
      <c r="G46151">
        <f t="shared" si="1443"/>
        <v>0</v>
      </c>
    </row>
    <row r="46152" spans="1:7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t="str">
        <f t="shared" si="1442"/>
        <v>суббота</v>
      </c>
      <c r="F46152">
        <f>VLOOKUP(C46152,'Первые просмотры'!A:B,2,0)</f>
        <v>22519</v>
      </c>
      <c r="G46152">
        <f t="shared" si="1443"/>
        <v>0</v>
      </c>
    </row>
    <row r="46153" spans="1:7" x14ac:dyDescent="0.25">
      <c r="A46153">
        <v>141775</v>
      </c>
      <c r="B46153" s="2">
        <v>44352.619524271846</v>
      </c>
      <c r="C46153">
        <v>34346</v>
      </c>
      <c r="D46153">
        <v>347008</v>
      </c>
      <c r="E46153" t="str">
        <f t="shared" si="1442"/>
        <v>суббота</v>
      </c>
      <c r="F46153">
        <f>VLOOKUP(C46153,'Первые просмотры'!A:B,2,0)</f>
        <v>18187</v>
      </c>
      <c r="G46153">
        <f t="shared" si="1443"/>
        <v>0</v>
      </c>
    </row>
    <row r="46154" spans="1:7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t="str">
        <f t="shared" si="1442"/>
        <v>суббота</v>
      </c>
      <c r="F46154">
        <f>VLOOKUP(C46154,'Первые просмотры'!A:B,2,0)</f>
        <v>113278</v>
      </c>
      <c r="G46154">
        <f t="shared" si="1443"/>
        <v>0</v>
      </c>
    </row>
    <row r="46155" spans="1:7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t="str">
        <f t="shared" si="1442"/>
        <v>суббота</v>
      </c>
      <c r="F46155">
        <f>VLOOKUP(C46155,'Первые просмотры'!A:B,2,0)</f>
        <v>22860</v>
      </c>
      <c r="G46155">
        <f t="shared" si="1443"/>
        <v>0</v>
      </c>
    </row>
    <row r="46156" spans="1:7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t="str">
        <f t="shared" si="1442"/>
        <v>суббота</v>
      </c>
      <c r="F46156">
        <f>VLOOKUP(C46156,'Первые просмотры'!A:B,2,0)</f>
        <v>29982</v>
      </c>
      <c r="G46156">
        <f t="shared" si="1443"/>
        <v>0</v>
      </c>
    </row>
    <row r="46157" spans="1:7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t="str">
        <f t="shared" si="1442"/>
        <v>суббота</v>
      </c>
      <c r="F46157">
        <f>VLOOKUP(C46157,'Первые просмотры'!A:B,2,0)</f>
        <v>42694</v>
      </c>
      <c r="G46157">
        <f t="shared" si="1443"/>
        <v>0</v>
      </c>
    </row>
    <row r="46158" spans="1:7" x14ac:dyDescent="0.25">
      <c r="A46158">
        <v>141795</v>
      </c>
      <c r="B46158" s="2">
        <v>44352.621142394819</v>
      </c>
      <c r="C46158">
        <v>328509</v>
      </c>
      <c r="D46158">
        <v>8477</v>
      </c>
      <c r="E46158" t="str">
        <f t="shared" si="1442"/>
        <v>суббота</v>
      </c>
      <c r="F46158">
        <f>VLOOKUP(C46158,'Первые просмотры'!A:B,2,0)</f>
        <v>106206</v>
      </c>
      <c r="G46158">
        <f t="shared" si="1443"/>
        <v>0</v>
      </c>
    </row>
    <row r="46159" spans="1:7" x14ac:dyDescent="0.25">
      <c r="A46159">
        <v>141796</v>
      </c>
      <c r="B46159" s="2">
        <v>44352.622638630331</v>
      </c>
      <c r="C46159">
        <v>80455</v>
      </c>
      <c r="D46159">
        <v>394154</v>
      </c>
      <c r="E46159" t="str">
        <f t="shared" si="1442"/>
        <v>суббота</v>
      </c>
      <c r="F46159">
        <f>VLOOKUP(C46159,'Первые просмотры'!A:B,2,0)</f>
        <v>16144</v>
      </c>
      <c r="G46159">
        <f t="shared" si="1443"/>
        <v>0</v>
      </c>
    </row>
    <row r="46160" spans="1:7" x14ac:dyDescent="0.25">
      <c r="A46160">
        <v>141797</v>
      </c>
      <c r="B46160" s="2">
        <v>44352.623569579286</v>
      </c>
      <c r="C46160">
        <v>26595</v>
      </c>
      <c r="D46160">
        <v>351192</v>
      </c>
      <c r="E46160" t="str">
        <f t="shared" si="1442"/>
        <v>суббота</v>
      </c>
      <c r="F46160">
        <f>VLOOKUP(C46160,'Первые просмотры'!A:B,2,0)</f>
        <v>6128</v>
      </c>
      <c r="G46160">
        <f t="shared" si="1443"/>
        <v>0</v>
      </c>
    </row>
    <row r="46161" spans="1:7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t="str">
        <f t="shared" si="1442"/>
        <v>суббота</v>
      </c>
      <c r="F46161">
        <f>VLOOKUP(C46161,'Первые просмотры'!A:B,2,0)</f>
        <v>141798</v>
      </c>
      <c r="G46161">
        <f t="shared" si="1443"/>
        <v>1</v>
      </c>
    </row>
    <row r="46162" spans="1:7" x14ac:dyDescent="0.25">
      <c r="A46162">
        <v>141803</v>
      </c>
      <c r="B46162" s="2">
        <v>44352.62437818537</v>
      </c>
      <c r="C46162">
        <v>298658</v>
      </c>
      <c r="D46162">
        <v>230507</v>
      </c>
      <c r="E46162" t="str">
        <f t="shared" si="1442"/>
        <v>суббота</v>
      </c>
      <c r="F46162">
        <f>VLOOKUP(C46162,'Первые просмотры'!A:B,2,0)</f>
        <v>22773</v>
      </c>
      <c r="G46162">
        <f t="shared" si="1443"/>
        <v>0</v>
      </c>
    </row>
    <row r="46163" spans="1:7" x14ac:dyDescent="0.25">
      <c r="A46163">
        <v>141806</v>
      </c>
      <c r="B46163" s="2">
        <v>44352.626805825246</v>
      </c>
      <c r="C46163">
        <v>48392</v>
      </c>
      <c r="D46163">
        <v>203952</v>
      </c>
      <c r="E46163" t="str">
        <f t="shared" si="1442"/>
        <v>суббота</v>
      </c>
      <c r="F46163">
        <f>VLOOKUP(C46163,'Первые просмотры'!A:B,2,0)</f>
        <v>122196</v>
      </c>
      <c r="G46163">
        <f t="shared" si="1443"/>
        <v>0</v>
      </c>
    </row>
    <row r="46164" spans="1:7" x14ac:dyDescent="0.25">
      <c r="A46164">
        <v>141809</v>
      </c>
      <c r="B46164" s="2">
        <v>44352.626805825246</v>
      </c>
      <c r="C46164">
        <v>72846</v>
      </c>
      <c r="D46164">
        <v>182191</v>
      </c>
      <c r="E46164" t="str">
        <f t="shared" si="1442"/>
        <v>суббота</v>
      </c>
      <c r="F46164">
        <f>VLOOKUP(C46164,'Первые просмотры'!A:B,2,0)</f>
        <v>126688</v>
      </c>
      <c r="G46164">
        <f t="shared" si="1443"/>
        <v>0</v>
      </c>
    </row>
    <row r="46165" spans="1:7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t="str">
        <f t="shared" si="1442"/>
        <v>суббота</v>
      </c>
      <c r="F46165">
        <f>VLOOKUP(C46165,'Первые просмотры'!A:B,2,0)</f>
        <v>126086</v>
      </c>
      <c r="G46165">
        <f t="shared" si="1443"/>
        <v>0</v>
      </c>
    </row>
    <row r="46166" spans="1:7" x14ac:dyDescent="0.25">
      <c r="A46166">
        <v>141814</v>
      </c>
      <c r="B46166" s="2">
        <v>44352.628666666664</v>
      </c>
      <c r="C46166">
        <v>30863</v>
      </c>
      <c r="D46166">
        <v>411922</v>
      </c>
      <c r="E46166" t="str">
        <f t="shared" si="1442"/>
        <v>суббота</v>
      </c>
      <c r="F46166">
        <f>VLOOKUP(C46166,'Первые просмотры'!A:B,2,0)</f>
        <v>20531</v>
      </c>
      <c r="G46166">
        <f t="shared" si="1443"/>
        <v>0</v>
      </c>
    </row>
    <row r="46167" spans="1:7" x14ac:dyDescent="0.25">
      <c r="A46167">
        <v>141815</v>
      </c>
      <c r="B46167" s="2">
        <v>44352.628681295202</v>
      </c>
      <c r="C46167">
        <v>181747</v>
      </c>
      <c r="D46167">
        <v>54565</v>
      </c>
      <c r="E46167" t="str">
        <f t="shared" si="1442"/>
        <v>суббота</v>
      </c>
      <c r="F46167">
        <f>VLOOKUP(C46167,'Первые просмотры'!A:B,2,0)</f>
        <v>33525</v>
      </c>
      <c r="G46167">
        <f t="shared" si="1443"/>
        <v>0</v>
      </c>
    </row>
    <row r="46168" spans="1:7" x14ac:dyDescent="0.25">
      <c r="A46168">
        <v>141819</v>
      </c>
      <c r="B46168" s="2">
        <v>44352.629566331983</v>
      </c>
      <c r="C46168">
        <v>69276</v>
      </c>
      <c r="D46168">
        <v>81226</v>
      </c>
      <c r="E46168" t="str">
        <f t="shared" si="1442"/>
        <v>суббота</v>
      </c>
      <c r="F46168">
        <f>VLOOKUP(C46168,'Первые просмотры'!A:B,2,0)</f>
        <v>137400</v>
      </c>
      <c r="G46168">
        <f t="shared" si="1443"/>
        <v>0</v>
      </c>
    </row>
    <row r="46169" spans="1:7" x14ac:dyDescent="0.25">
      <c r="A46169">
        <v>141823</v>
      </c>
      <c r="B46169" s="2">
        <v>44352.629657887512</v>
      </c>
      <c r="C46169">
        <v>42307</v>
      </c>
      <c r="D46169">
        <v>258219</v>
      </c>
      <c r="E46169" t="str">
        <f t="shared" si="1442"/>
        <v>суббота</v>
      </c>
      <c r="F46169">
        <f>VLOOKUP(C46169,'Первые просмотры'!A:B,2,0)</f>
        <v>126837</v>
      </c>
      <c r="G46169">
        <f t="shared" si="1443"/>
        <v>0</v>
      </c>
    </row>
    <row r="46170" spans="1:7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t="str">
        <f t="shared" si="1442"/>
        <v>суббота</v>
      </c>
      <c r="F46170">
        <f>VLOOKUP(C46170,'Первые просмотры'!A:B,2,0)</f>
        <v>86069</v>
      </c>
      <c r="G46170">
        <f t="shared" si="1443"/>
        <v>0</v>
      </c>
    </row>
    <row r="46171" spans="1:7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t="str">
        <f t="shared" si="1442"/>
        <v>суббота</v>
      </c>
      <c r="F46171">
        <f>VLOOKUP(C46171,'Первые просмотры'!A:B,2,0)</f>
        <v>141829</v>
      </c>
      <c r="G46171">
        <f t="shared" si="1443"/>
        <v>1</v>
      </c>
    </row>
    <row r="46172" spans="1:7" x14ac:dyDescent="0.25">
      <c r="A46172">
        <v>141832</v>
      </c>
      <c r="B46172" s="2">
        <v>44352.632709738456</v>
      </c>
      <c r="C46172">
        <v>90182</v>
      </c>
      <c r="D46172">
        <v>313862</v>
      </c>
      <c r="E46172" t="str">
        <f t="shared" si="1442"/>
        <v>суббота</v>
      </c>
      <c r="F46172">
        <f>VLOOKUP(C46172,'Первые просмотры'!A:B,2,0)</f>
        <v>139488</v>
      </c>
      <c r="G46172">
        <f t="shared" si="1443"/>
        <v>0</v>
      </c>
    </row>
    <row r="46173" spans="1:7" x14ac:dyDescent="0.25">
      <c r="A46173">
        <v>141835</v>
      </c>
      <c r="B46173" s="2">
        <v>44352.63287378641</v>
      </c>
      <c r="C46173">
        <v>119297</v>
      </c>
      <c r="D46173">
        <v>258219</v>
      </c>
      <c r="E46173" t="str">
        <f t="shared" si="1442"/>
        <v>суббота</v>
      </c>
      <c r="F46173">
        <f>VLOOKUP(C46173,'Первые просмотры'!A:B,2,0)</f>
        <v>115539</v>
      </c>
      <c r="G46173">
        <f t="shared" si="1443"/>
        <v>0</v>
      </c>
    </row>
    <row r="46174" spans="1:7" x14ac:dyDescent="0.25">
      <c r="A46174">
        <v>141836</v>
      </c>
      <c r="B46174" s="2">
        <v>44352.634632404552</v>
      </c>
      <c r="C46174">
        <v>105499</v>
      </c>
      <c r="D46174">
        <v>62570</v>
      </c>
      <c r="E46174" t="str">
        <f t="shared" si="1442"/>
        <v>суббота</v>
      </c>
      <c r="F46174">
        <f>VLOOKUP(C46174,'Первые просмотры'!A:B,2,0)</f>
        <v>106277</v>
      </c>
      <c r="G46174">
        <f t="shared" si="1443"/>
        <v>0</v>
      </c>
    </row>
    <row r="46175" spans="1:7" x14ac:dyDescent="0.25">
      <c r="A46175">
        <v>141838</v>
      </c>
      <c r="B46175" s="2">
        <v>44352.636280404062</v>
      </c>
      <c r="C46175">
        <v>10640</v>
      </c>
      <c r="D46175">
        <v>444546</v>
      </c>
      <c r="E46175" t="str">
        <f t="shared" si="1442"/>
        <v>суббота</v>
      </c>
      <c r="F46175">
        <f>VLOOKUP(C46175,'Первые просмотры'!A:B,2,0)</f>
        <v>24843</v>
      </c>
      <c r="G46175">
        <f t="shared" si="1443"/>
        <v>0</v>
      </c>
    </row>
    <row r="46176" spans="1:7" x14ac:dyDescent="0.25">
      <c r="A46176">
        <v>141840</v>
      </c>
      <c r="B46176" s="2">
        <v>44352.638132686086</v>
      </c>
      <c r="C46176">
        <v>59292</v>
      </c>
      <c r="D46176">
        <v>119030</v>
      </c>
      <c r="E46176" t="str">
        <f t="shared" si="1442"/>
        <v>суббота</v>
      </c>
      <c r="F46176">
        <f>VLOOKUP(C46176,'Первые просмотры'!A:B,2,0)</f>
        <v>12282</v>
      </c>
      <c r="G46176">
        <f t="shared" si="1443"/>
        <v>0</v>
      </c>
    </row>
    <row r="46177" spans="1:7" x14ac:dyDescent="0.25">
      <c r="A46177">
        <v>141842</v>
      </c>
      <c r="B46177" s="2">
        <v>44352.638941747573</v>
      </c>
      <c r="C46177">
        <v>80848</v>
      </c>
      <c r="D46177">
        <v>347008</v>
      </c>
      <c r="E46177" t="str">
        <f t="shared" si="1442"/>
        <v>суббота</v>
      </c>
      <c r="F46177">
        <f>VLOOKUP(C46177,'Первые просмотры'!A:B,2,0)</f>
        <v>110061</v>
      </c>
      <c r="G46177">
        <f t="shared" si="1443"/>
        <v>0</v>
      </c>
    </row>
    <row r="46178" spans="1:7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t="str">
        <f t="shared" si="1442"/>
        <v>суббота</v>
      </c>
      <c r="F46178">
        <f>VLOOKUP(C46178,'Первые просмотры'!A:B,2,0)</f>
        <v>119041</v>
      </c>
      <c r="G46178">
        <f t="shared" si="1443"/>
        <v>0</v>
      </c>
    </row>
    <row r="46179" spans="1:7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t="str">
        <f t="shared" si="1442"/>
        <v>суббота</v>
      </c>
      <c r="F46179">
        <f>VLOOKUP(C46179,'Первые просмотры'!A:B,2,0)</f>
        <v>4706</v>
      </c>
      <c r="G46179">
        <f t="shared" si="1443"/>
        <v>0</v>
      </c>
    </row>
    <row r="46180" spans="1:7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t="str">
        <f t="shared" si="1442"/>
        <v>суббота</v>
      </c>
      <c r="F46180">
        <f>VLOOKUP(C46180,'Первые просмотры'!A:B,2,0)</f>
        <v>35414</v>
      </c>
      <c r="G46180">
        <f t="shared" si="1443"/>
        <v>0</v>
      </c>
    </row>
    <row r="46181" spans="1:7" x14ac:dyDescent="0.25">
      <c r="A46181">
        <v>141853</v>
      </c>
      <c r="B46181" s="2">
        <v>44352.64298705502</v>
      </c>
      <c r="C46181">
        <v>324773</v>
      </c>
      <c r="D46181">
        <v>347008</v>
      </c>
      <c r="E46181" t="str">
        <f t="shared" si="1442"/>
        <v>суббота</v>
      </c>
      <c r="F46181">
        <f>VLOOKUP(C46181,'Первые просмотры'!A:B,2,0)</f>
        <v>120285</v>
      </c>
      <c r="G46181">
        <f t="shared" si="1443"/>
        <v>0</v>
      </c>
    </row>
    <row r="46182" spans="1:7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t="str">
        <f t="shared" si="1442"/>
        <v>суббота</v>
      </c>
      <c r="F46182">
        <f>VLOOKUP(C46182,'Первые просмотры'!A:B,2,0)</f>
        <v>21037</v>
      </c>
      <c r="G46182">
        <f t="shared" si="1443"/>
        <v>0</v>
      </c>
    </row>
    <row r="46183" spans="1:7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t="str">
        <f t="shared" si="1442"/>
        <v>суббота</v>
      </c>
      <c r="F46183">
        <f>VLOOKUP(C46183,'Первые просмотры'!A:B,2,0)</f>
        <v>107494</v>
      </c>
      <c r="G46183">
        <f t="shared" si="1443"/>
        <v>0</v>
      </c>
    </row>
    <row r="46184" spans="1:7" x14ac:dyDescent="0.25">
      <c r="A46184">
        <v>141866</v>
      </c>
      <c r="B46184" s="2">
        <v>44352.64546647542</v>
      </c>
      <c r="C46184">
        <v>302358</v>
      </c>
      <c r="D46184">
        <v>347393</v>
      </c>
      <c r="E46184" t="str">
        <f t="shared" si="1442"/>
        <v>суббота</v>
      </c>
      <c r="F46184">
        <f>VLOOKUP(C46184,'Первые просмотры'!A:B,2,0)</f>
        <v>117769</v>
      </c>
      <c r="G46184">
        <f t="shared" si="1443"/>
        <v>0</v>
      </c>
    </row>
    <row r="46185" spans="1:7" x14ac:dyDescent="0.25">
      <c r="A46185">
        <v>141868</v>
      </c>
      <c r="B46185" s="2">
        <v>44352.64581877023</v>
      </c>
      <c r="C46185">
        <v>41330</v>
      </c>
      <c r="D46185">
        <v>278622</v>
      </c>
      <c r="E46185" t="str">
        <f t="shared" si="1442"/>
        <v>суббота</v>
      </c>
      <c r="F46185">
        <f>VLOOKUP(C46185,'Первые просмотры'!A:B,2,0)</f>
        <v>141868</v>
      </c>
      <c r="G46185">
        <f t="shared" si="1443"/>
        <v>1</v>
      </c>
    </row>
    <row r="46186" spans="1:7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t="str">
        <f t="shared" si="1442"/>
        <v>суббота</v>
      </c>
      <c r="F46186">
        <f>VLOOKUP(C46186,'Первые просмотры'!A:B,2,0)</f>
        <v>111539</v>
      </c>
      <c r="G46186">
        <f t="shared" si="1443"/>
        <v>0</v>
      </c>
    </row>
    <row r="46187" spans="1:7" x14ac:dyDescent="0.25">
      <c r="A46187">
        <v>141871</v>
      </c>
      <c r="B46187" s="2">
        <v>44352.648548844874</v>
      </c>
      <c r="C46187">
        <v>232636</v>
      </c>
      <c r="D46187">
        <v>82319</v>
      </c>
      <c r="E46187" t="str">
        <f t="shared" si="1442"/>
        <v>суббота</v>
      </c>
      <c r="F46187">
        <f>VLOOKUP(C46187,'Первые просмотры'!A:B,2,0)</f>
        <v>83557</v>
      </c>
      <c r="G46187">
        <f t="shared" si="1443"/>
        <v>0</v>
      </c>
    </row>
    <row r="46188" spans="1:7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t="str">
        <f t="shared" si="1442"/>
        <v>суббота</v>
      </c>
      <c r="F46188">
        <f>VLOOKUP(C46188,'Первые просмотры'!A:B,2,0)</f>
        <v>91135</v>
      </c>
      <c r="G46188">
        <f t="shared" si="1443"/>
        <v>0</v>
      </c>
    </row>
    <row r="46189" spans="1:7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t="str">
        <f t="shared" si="1442"/>
        <v>суббота</v>
      </c>
      <c r="F46189">
        <f>VLOOKUP(C46189,'Первые просмотры'!A:B,2,0)</f>
        <v>28515</v>
      </c>
      <c r="G46189">
        <f t="shared" si="1443"/>
        <v>0</v>
      </c>
    </row>
    <row r="46190" spans="1:7" x14ac:dyDescent="0.25">
      <c r="A46190">
        <v>141881</v>
      </c>
      <c r="B46190" s="2">
        <v>44352.649739066743</v>
      </c>
      <c r="C46190">
        <v>2847</v>
      </c>
      <c r="D46190">
        <v>412293</v>
      </c>
      <c r="E46190" t="str">
        <f t="shared" si="1442"/>
        <v>суббота</v>
      </c>
      <c r="F46190">
        <f>VLOOKUP(C46190,'Первые просмотры'!A:B,2,0)</f>
        <v>18522</v>
      </c>
      <c r="G46190">
        <f t="shared" si="1443"/>
        <v>0</v>
      </c>
    </row>
    <row r="46191" spans="1:7" x14ac:dyDescent="0.25">
      <c r="A46191">
        <v>141882</v>
      </c>
      <c r="B46191" s="2">
        <v>44352.650685140536</v>
      </c>
      <c r="C46191">
        <v>147882</v>
      </c>
      <c r="D46191">
        <v>21407</v>
      </c>
      <c r="E46191" t="str">
        <f t="shared" si="1442"/>
        <v>суббота</v>
      </c>
      <c r="F46191">
        <f>VLOOKUP(C46191,'Первые просмотры'!A:B,2,0)</f>
        <v>118717</v>
      </c>
      <c r="G46191">
        <f t="shared" si="1443"/>
        <v>0</v>
      </c>
    </row>
    <row r="46192" spans="1:7" x14ac:dyDescent="0.25">
      <c r="A46192">
        <v>141883</v>
      </c>
      <c r="B46192" s="2">
        <v>44352.652291262137</v>
      </c>
      <c r="C46192">
        <v>19626</v>
      </c>
      <c r="D46192">
        <v>230507</v>
      </c>
      <c r="E46192" t="str">
        <f t="shared" si="1442"/>
        <v>суббота</v>
      </c>
      <c r="F46192">
        <f>VLOOKUP(C46192,'Первые просмотры'!A:B,2,0)</f>
        <v>119961</v>
      </c>
      <c r="G46192">
        <f t="shared" si="1443"/>
        <v>0</v>
      </c>
    </row>
    <row r="46193" spans="1:7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t="str">
        <f t="shared" si="1442"/>
        <v>суббота</v>
      </c>
      <c r="F46193">
        <f>VLOOKUP(C46193,'Первые просмотры'!A:B,2,0)</f>
        <v>124266</v>
      </c>
      <c r="G46193">
        <f t="shared" si="1443"/>
        <v>0</v>
      </c>
    </row>
    <row r="46194" spans="1:7" x14ac:dyDescent="0.25">
      <c r="A46194">
        <v>141892</v>
      </c>
      <c r="B46194" s="2">
        <v>44352.65269579288</v>
      </c>
      <c r="C46194">
        <v>131935</v>
      </c>
      <c r="D46194">
        <v>413286</v>
      </c>
      <c r="E46194" t="str">
        <f t="shared" si="1442"/>
        <v>суббота</v>
      </c>
      <c r="F46194">
        <f>VLOOKUP(C46194,'Первые просмотры'!A:B,2,0)</f>
        <v>5228</v>
      </c>
      <c r="G46194">
        <f t="shared" si="1443"/>
        <v>0</v>
      </c>
    </row>
    <row r="46195" spans="1:7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t="str">
        <f t="shared" si="1442"/>
        <v>суббота</v>
      </c>
      <c r="F46195">
        <f>VLOOKUP(C46195,'Первые просмотры'!A:B,2,0)</f>
        <v>20458</v>
      </c>
      <c r="G46195">
        <f t="shared" si="1443"/>
        <v>0</v>
      </c>
    </row>
    <row r="46196" spans="1:7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t="str">
        <f t="shared" si="1442"/>
        <v>суббота</v>
      </c>
      <c r="F46196">
        <f>VLOOKUP(C46196,'Первые просмотры'!A:B,2,0)</f>
        <v>100827</v>
      </c>
      <c r="G46196">
        <f t="shared" si="1443"/>
        <v>0</v>
      </c>
    </row>
    <row r="46197" spans="1:7" x14ac:dyDescent="0.25">
      <c r="A46197">
        <v>141898</v>
      </c>
      <c r="B46197" s="2">
        <v>44352.65416425062</v>
      </c>
      <c r="C46197">
        <v>64944</v>
      </c>
      <c r="D46197">
        <v>110241</v>
      </c>
      <c r="E46197" t="str">
        <f t="shared" si="1442"/>
        <v>суббота</v>
      </c>
      <c r="F46197">
        <f>VLOOKUP(C46197,'Первые просмотры'!A:B,2,0)</f>
        <v>8940</v>
      </c>
      <c r="G46197">
        <f t="shared" si="1443"/>
        <v>0</v>
      </c>
    </row>
    <row r="46198" spans="1:7" x14ac:dyDescent="0.25">
      <c r="A46198">
        <v>141902</v>
      </c>
      <c r="B46198" s="2">
        <v>44352.65431391586</v>
      </c>
      <c r="C46198">
        <v>74593</v>
      </c>
      <c r="D46198">
        <v>158978</v>
      </c>
      <c r="E46198" t="str">
        <f t="shared" si="1442"/>
        <v>суббота</v>
      </c>
      <c r="F46198">
        <f>VLOOKUP(C46198,'Первые просмотры'!A:B,2,0)</f>
        <v>28845</v>
      </c>
      <c r="G46198">
        <f t="shared" si="1443"/>
        <v>0</v>
      </c>
    </row>
    <row r="46199" spans="1:7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t="str">
        <f t="shared" si="1442"/>
        <v>суббота</v>
      </c>
      <c r="F46199">
        <f>VLOOKUP(C46199,'Первые просмотры'!A:B,2,0)</f>
        <v>106286</v>
      </c>
      <c r="G46199">
        <f t="shared" si="1443"/>
        <v>0</v>
      </c>
    </row>
    <row r="46200" spans="1:7" x14ac:dyDescent="0.25">
      <c r="A46200">
        <v>141908</v>
      </c>
      <c r="B46200" s="2">
        <v>44352.655666666666</v>
      </c>
      <c r="C46200">
        <v>7664</v>
      </c>
      <c r="D46200">
        <v>75550</v>
      </c>
      <c r="E46200" t="str">
        <f t="shared" si="1442"/>
        <v>суббота</v>
      </c>
      <c r="F46200">
        <f>VLOOKUP(C46200,'Первые просмотры'!A:B,2,0)</f>
        <v>121614</v>
      </c>
      <c r="G46200">
        <f t="shared" si="1443"/>
        <v>0</v>
      </c>
    </row>
    <row r="46201" spans="1:7" x14ac:dyDescent="0.25">
      <c r="A46201">
        <v>141910</v>
      </c>
      <c r="B46201" s="2">
        <v>44352.655873287149</v>
      </c>
      <c r="C46201">
        <v>41832</v>
      </c>
      <c r="D46201">
        <v>465631</v>
      </c>
      <c r="E46201" t="str">
        <f t="shared" si="1442"/>
        <v>суббота</v>
      </c>
      <c r="F46201">
        <f>VLOOKUP(C46201,'Первые просмотры'!A:B,2,0)</f>
        <v>125742</v>
      </c>
      <c r="G46201">
        <f t="shared" si="1443"/>
        <v>0</v>
      </c>
    </row>
    <row r="46202" spans="1:7" x14ac:dyDescent="0.25">
      <c r="A46202">
        <v>141911</v>
      </c>
      <c r="B46202" s="2">
        <v>44352.656336569577</v>
      </c>
      <c r="C46202">
        <v>174</v>
      </c>
      <c r="D46202">
        <v>411922</v>
      </c>
      <c r="E46202" t="str">
        <f t="shared" si="1442"/>
        <v>суббота</v>
      </c>
      <c r="F46202">
        <f>VLOOKUP(C46202,'Первые просмотры'!A:B,2,0)</f>
        <v>124797</v>
      </c>
      <c r="G46202">
        <f t="shared" si="1443"/>
        <v>0</v>
      </c>
    </row>
    <row r="46203" spans="1:7" x14ac:dyDescent="0.25">
      <c r="A46203">
        <v>141914</v>
      </c>
      <c r="B46203" s="2">
        <v>44352.656336569577</v>
      </c>
      <c r="C46203">
        <v>52335</v>
      </c>
      <c r="D46203">
        <v>100412</v>
      </c>
      <c r="E46203" t="str">
        <f t="shared" si="1442"/>
        <v>суббота</v>
      </c>
      <c r="F46203">
        <f>VLOOKUP(C46203,'Первые просмотры'!A:B,2,0)</f>
        <v>141914</v>
      </c>
      <c r="G46203">
        <f t="shared" si="1443"/>
        <v>1</v>
      </c>
    </row>
    <row r="46204" spans="1:7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t="str">
        <f t="shared" si="1442"/>
        <v>суббота</v>
      </c>
      <c r="F46204">
        <f>VLOOKUP(C46204,'Первые просмотры'!A:B,2,0)</f>
        <v>34784</v>
      </c>
      <c r="G46204">
        <f t="shared" si="1443"/>
        <v>0</v>
      </c>
    </row>
    <row r="46205" spans="1:7" x14ac:dyDescent="0.25">
      <c r="A46205">
        <v>141920</v>
      </c>
      <c r="B46205" s="2">
        <v>44352.66119093851</v>
      </c>
      <c r="C46205">
        <v>80126</v>
      </c>
      <c r="D46205">
        <v>43842</v>
      </c>
      <c r="E46205" t="str">
        <f t="shared" si="1442"/>
        <v>суббота</v>
      </c>
      <c r="F46205">
        <f>VLOOKUP(C46205,'Первые просмотры'!A:B,2,0)</f>
        <v>16134</v>
      </c>
      <c r="G46205">
        <f t="shared" si="1443"/>
        <v>0</v>
      </c>
    </row>
    <row r="46206" spans="1:7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t="str">
        <f t="shared" si="1442"/>
        <v>суббота</v>
      </c>
      <c r="F46206">
        <f>VLOOKUP(C46206,'Первые просмотры'!A:B,2,0)</f>
        <v>25637</v>
      </c>
      <c r="G46206">
        <f t="shared" si="1443"/>
        <v>0</v>
      </c>
    </row>
    <row r="46207" spans="1:7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t="str">
        <f t="shared" si="1442"/>
        <v>суббота</v>
      </c>
      <c r="F46207">
        <f>VLOOKUP(C46207,'Первые просмотры'!A:B,2,0)</f>
        <v>117413</v>
      </c>
      <c r="G46207">
        <f t="shared" si="1443"/>
        <v>0</v>
      </c>
    </row>
    <row r="46208" spans="1:7" x14ac:dyDescent="0.25">
      <c r="A46208">
        <v>141929</v>
      </c>
      <c r="B46208" s="2">
        <v>44352.666449838187</v>
      </c>
      <c r="C46208">
        <v>39355</v>
      </c>
      <c r="D46208">
        <v>411922</v>
      </c>
      <c r="E46208" t="str">
        <f t="shared" si="1442"/>
        <v>суббота</v>
      </c>
      <c r="F46208">
        <f>VLOOKUP(C46208,'Первые просмотры'!A:B,2,0)</f>
        <v>105974</v>
      </c>
      <c r="G46208">
        <f t="shared" si="1443"/>
        <v>0</v>
      </c>
    </row>
    <row r="46209" spans="1:7" x14ac:dyDescent="0.25">
      <c r="A46209">
        <v>141931</v>
      </c>
      <c r="B46209" s="2">
        <v>44352.667622913294</v>
      </c>
      <c r="C46209">
        <v>157119</v>
      </c>
      <c r="D46209">
        <v>16861</v>
      </c>
      <c r="E46209" t="str">
        <f t="shared" si="1442"/>
        <v>суббота</v>
      </c>
      <c r="F46209">
        <f>VLOOKUP(C46209,'Первые просмотры'!A:B,2,0)</f>
        <v>21187</v>
      </c>
      <c r="G46209">
        <f t="shared" si="1443"/>
        <v>0</v>
      </c>
    </row>
    <row r="46210" spans="1:7" x14ac:dyDescent="0.25">
      <c r="A46210">
        <v>141932</v>
      </c>
      <c r="B46210" s="2">
        <v>44352.667663430424</v>
      </c>
      <c r="C46210">
        <v>61774</v>
      </c>
      <c r="D46210">
        <v>351192</v>
      </c>
      <c r="E46210" t="str">
        <f t="shared" si="1442"/>
        <v>суббота</v>
      </c>
      <c r="F46210">
        <f>VLOOKUP(C46210,'Первые просмотры'!A:B,2,0)</f>
        <v>113491</v>
      </c>
      <c r="G46210">
        <f t="shared" si="1443"/>
        <v>0</v>
      </c>
    </row>
    <row r="46211" spans="1:7" x14ac:dyDescent="0.25">
      <c r="A46211">
        <v>141935</v>
      </c>
      <c r="B46211" s="2">
        <v>44352.668067961167</v>
      </c>
      <c r="C46211">
        <v>73609</v>
      </c>
      <c r="D46211">
        <v>194335</v>
      </c>
      <c r="E46211" t="str">
        <f t="shared" ref="E46211:E46274" si="1444">TEXT(B46211, "ДДДД")</f>
        <v>суббота</v>
      </c>
      <c r="F46211">
        <f>VLOOKUP(C46211,'Первые просмотры'!A:B,2,0)</f>
        <v>26495</v>
      </c>
      <c r="G46211">
        <f t="shared" ref="G46211:G46274" si="1445">IF(A46211=F46211,1,0)</f>
        <v>0</v>
      </c>
    </row>
    <row r="46212" spans="1:7" x14ac:dyDescent="0.25">
      <c r="A46212">
        <v>141939</v>
      </c>
      <c r="B46212" s="2">
        <v>44352.66823328349</v>
      </c>
      <c r="C46212">
        <v>76961</v>
      </c>
      <c r="D46212">
        <v>35546</v>
      </c>
      <c r="E46212" t="str">
        <f t="shared" si="1444"/>
        <v>суббота</v>
      </c>
      <c r="F46212">
        <f>VLOOKUP(C46212,'Первые просмотры'!A:B,2,0)</f>
        <v>110898</v>
      </c>
      <c r="G46212">
        <f t="shared" si="1445"/>
        <v>0</v>
      </c>
    </row>
    <row r="46213" spans="1:7" x14ac:dyDescent="0.25">
      <c r="A46213">
        <v>141942</v>
      </c>
      <c r="B46213" s="2">
        <v>44352.668472491911</v>
      </c>
      <c r="C46213">
        <v>35469</v>
      </c>
      <c r="D46213">
        <v>230507</v>
      </c>
      <c r="E46213" t="str">
        <f t="shared" si="1444"/>
        <v>суббота</v>
      </c>
      <c r="F46213">
        <f>VLOOKUP(C46213,'Первые просмотры'!A:B,2,0)</f>
        <v>107241</v>
      </c>
      <c r="G46213">
        <f t="shared" si="1445"/>
        <v>0</v>
      </c>
    </row>
    <row r="46214" spans="1:7" x14ac:dyDescent="0.25">
      <c r="A46214">
        <v>141943</v>
      </c>
      <c r="B46214" s="2">
        <v>44352.668813135169</v>
      </c>
      <c r="C46214">
        <v>106772</v>
      </c>
      <c r="D46214">
        <v>88863</v>
      </c>
      <c r="E46214" t="str">
        <f t="shared" si="1444"/>
        <v>суббота</v>
      </c>
      <c r="F46214">
        <f>VLOOKUP(C46214,'Первые просмотры'!A:B,2,0)</f>
        <v>125286</v>
      </c>
      <c r="G46214">
        <f t="shared" si="1445"/>
        <v>0</v>
      </c>
    </row>
    <row r="46215" spans="1:7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t="str">
        <f t="shared" si="1444"/>
        <v>суббота</v>
      </c>
      <c r="F46215">
        <f>VLOOKUP(C46215,'Первые просмотры'!A:B,2,0)</f>
        <v>101564</v>
      </c>
      <c r="G46215">
        <f t="shared" si="1445"/>
        <v>0</v>
      </c>
    </row>
    <row r="46216" spans="1:7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t="str">
        <f t="shared" si="1444"/>
        <v>суббота</v>
      </c>
      <c r="F46216">
        <f>VLOOKUP(C46216,'Первые просмотры'!A:B,2,0)</f>
        <v>104764</v>
      </c>
      <c r="G46216">
        <f t="shared" si="1445"/>
        <v>0</v>
      </c>
    </row>
    <row r="46217" spans="1:7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t="str">
        <f t="shared" si="1444"/>
        <v>суббота</v>
      </c>
      <c r="F46217">
        <f>VLOOKUP(C46217,'Первые просмотры'!A:B,2,0)</f>
        <v>105899</v>
      </c>
      <c r="G46217">
        <f t="shared" si="1445"/>
        <v>0</v>
      </c>
    </row>
    <row r="46218" spans="1:7" x14ac:dyDescent="0.25">
      <c r="A46218">
        <v>141956</v>
      </c>
      <c r="B46218" s="2">
        <v>44352.67089967637</v>
      </c>
      <c r="C46218">
        <v>5180</v>
      </c>
      <c r="D46218">
        <v>122902</v>
      </c>
      <c r="E46218" t="str">
        <f t="shared" si="1444"/>
        <v>суббота</v>
      </c>
      <c r="F46218">
        <f>VLOOKUP(C46218,'Первые просмотры'!A:B,2,0)</f>
        <v>113117</v>
      </c>
      <c r="G46218">
        <f t="shared" si="1445"/>
        <v>0</v>
      </c>
    </row>
    <row r="46219" spans="1:7" x14ac:dyDescent="0.25">
      <c r="A46219">
        <v>141960</v>
      </c>
      <c r="B46219" s="2">
        <v>44352.671708737864</v>
      </c>
      <c r="C46219">
        <v>61670</v>
      </c>
      <c r="D46219">
        <v>388561</v>
      </c>
      <c r="E46219" t="str">
        <f t="shared" si="1444"/>
        <v>суббота</v>
      </c>
      <c r="F46219">
        <f>VLOOKUP(C46219,'Первые просмотры'!A:B,2,0)</f>
        <v>109529</v>
      </c>
      <c r="G46219">
        <f t="shared" si="1445"/>
        <v>0</v>
      </c>
    </row>
    <row r="46220" spans="1:7" x14ac:dyDescent="0.25">
      <c r="A46220">
        <v>141963</v>
      </c>
      <c r="B46220" s="2">
        <v>44352.671864986114</v>
      </c>
      <c r="C46220">
        <v>260792</v>
      </c>
      <c r="D46220">
        <v>5151</v>
      </c>
      <c r="E46220" t="str">
        <f t="shared" si="1444"/>
        <v>суббота</v>
      </c>
      <c r="F46220">
        <f>VLOOKUP(C46220,'Первые просмотры'!A:B,2,0)</f>
        <v>112901</v>
      </c>
      <c r="G46220">
        <f t="shared" si="1445"/>
        <v>0</v>
      </c>
    </row>
    <row r="46221" spans="1:7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t="str">
        <f t="shared" si="1444"/>
        <v>суббота</v>
      </c>
      <c r="F46221">
        <f>VLOOKUP(C46221,'Первые просмотры'!A:B,2,0)</f>
        <v>52528</v>
      </c>
      <c r="G46221">
        <f t="shared" si="1445"/>
        <v>0</v>
      </c>
    </row>
    <row r="46222" spans="1:7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t="str">
        <f t="shared" si="1444"/>
        <v>суббота</v>
      </c>
      <c r="F46222">
        <f>VLOOKUP(C46222,'Первые просмотры'!A:B,2,0)</f>
        <v>6762</v>
      </c>
      <c r="G46222">
        <f t="shared" si="1445"/>
        <v>0</v>
      </c>
    </row>
    <row r="46223" spans="1:7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t="str">
        <f t="shared" si="1444"/>
        <v>суббота</v>
      </c>
      <c r="F46223">
        <f>VLOOKUP(C46223,'Первые просмотры'!A:B,2,0)</f>
        <v>16288</v>
      </c>
      <c r="G46223">
        <f t="shared" si="1445"/>
        <v>0</v>
      </c>
    </row>
    <row r="46224" spans="1:7" x14ac:dyDescent="0.25">
      <c r="A46224">
        <v>141976</v>
      </c>
      <c r="B46224" s="2">
        <v>44352.675557725757</v>
      </c>
      <c r="C46224">
        <v>289017</v>
      </c>
      <c r="D46224">
        <v>52510</v>
      </c>
      <c r="E46224" t="str">
        <f t="shared" si="1444"/>
        <v>суббота</v>
      </c>
      <c r="F46224">
        <f>VLOOKUP(C46224,'Первые просмотры'!A:B,2,0)</f>
        <v>33804</v>
      </c>
      <c r="G46224">
        <f t="shared" si="1445"/>
        <v>0</v>
      </c>
    </row>
    <row r="46225" spans="1:7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t="str">
        <f t="shared" si="1444"/>
        <v>суббота</v>
      </c>
      <c r="F46225">
        <f>VLOOKUP(C46225,'Первые просмотры'!A:B,2,0)</f>
        <v>107588</v>
      </c>
      <c r="G46225">
        <f t="shared" si="1445"/>
        <v>0</v>
      </c>
    </row>
    <row r="46226" spans="1:7" x14ac:dyDescent="0.25">
      <c r="A46226">
        <v>141985</v>
      </c>
      <c r="B46226" s="2">
        <v>44352.678585760521</v>
      </c>
      <c r="C46226">
        <v>202076</v>
      </c>
      <c r="D46226">
        <v>4469</v>
      </c>
      <c r="E46226" t="str">
        <f t="shared" si="1444"/>
        <v>суббота</v>
      </c>
      <c r="F46226">
        <f>VLOOKUP(C46226,'Первые просмотры'!A:B,2,0)</f>
        <v>102389</v>
      </c>
      <c r="G46226">
        <f t="shared" si="1445"/>
        <v>0</v>
      </c>
    </row>
    <row r="46227" spans="1:7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t="str">
        <f t="shared" si="1444"/>
        <v>суббота</v>
      </c>
      <c r="F46227">
        <f>VLOOKUP(C46227,'Первые просмотры'!A:B,2,0)</f>
        <v>28586</v>
      </c>
      <c r="G46227">
        <f t="shared" si="1445"/>
        <v>0</v>
      </c>
    </row>
    <row r="46228" spans="1:7" x14ac:dyDescent="0.25">
      <c r="A46228">
        <v>141991</v>
      </c>
      <c r="B46228" s="2">
        <v>44352.678990291257</v>
      </c>
      <c r="C46228">
        <v>91074</v>
      </c>
      <c r="D46228">
        <v>456868</v>
      </c>
      <c r="E46228" t="str">
        <f t="shared" si="1444"/>
        <v>суббота</v>
      </c>
      <c r="F46228">
        <f>VLOOKUP(C46228,'Первые просмотры'!A:B,2,0)</f>
        <v>118614</v>
      </c>
      <c r="G46228">
        <f t="shared" si="1445"/>
        <v>0</v>
      </c>
    </row>
    <row r="46229" spans="1:7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t="str">
        <f t="shared" si="1444"/>
        <v>суббота</v>
      </c>
      <c r="F46229">
        <f>VLOOKUP(C46229,'Первые просмотры'!A:B,2,0)</f>
        <v>30878</v>
      </c>
      <c r="G46229">
        <f t="shared" si="1445"/>
        <v>0</v>
      </c>
    </row>
    <row r="46230" spans="1:7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t="str">
        <f t="shared" si="1444"/>
        <v>суббота</v>
      </c>
      <c r="F46230">
        <f>VLOOKUP(C46230,'Первые просмотры'!A:B,2,0)</f>
        <v>18394</v>
      </c>
      <c r="G46230">
        <f t="shared" si="1445"/>
        <v>0</v>
      </c>
    </row>
    <row r="46231" spans="1:7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t="str">
        <f t="shared" si="1444"/>
        <v>суббота</v>
      </c>
      <c r="F46231">
        <f>VLOOKUP(C46231,'Первые просмотры'!A:B,2,0)</f>
        <v>105218</v>
      </c>
      <c r="G46231">
        <f t="shared" si="1445"/>
        <v>0</v>
      </c>
    </row>
    <row r="46232" spans="1:7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t="str">
        <f t="shared" si="1444"/>
        <v>суббота</v>
      </c>
      <c r="F46232">
        <f>VLOOKUP(C46232,'Первые просмотры'!A:B,2,0)</f>
        <v>16634</v>
      </c>
      <c r="G46232">
        <f t="shared" si="1445"/>
        <v>0</v>
      </c>
    </row>
    <row r="46233" spans="1:7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t="str">
        <f t="shared" si="1444"/>
        <v>суббота</v>
      </c>
      <c r="F46233">
        <f>VLOOKUP(C46233,'Первые просмотры'!A:B,2,0)</f>
        <v>3644</v>
      </c>
      <c r="G46233">
        <f t="shared" si="1445"/>
        <v>0</v>
      </c>
    </row>
    <row r="46234" spans="1:7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t="str">
        <f t="shared" si="1444"/>
        <v>суббота</v>
      </c>
      <c r="F46234">
        <f>VLOOKUP(C46234,'Первые просмотры'!A:B,2,0)</f>
        <v>104761</v>
      </c>
      <c r="G46234">
        <f t="shared" si="1445"/>
        <v>0</v>
      </c>
    </row>
    <row r="46235" spans="1:7" x14ac:dyDescent="0.25">
      <c r="A46235">
        <v>142015</v>
      </c>
      <c r="B46235" s="2">
        <v>44352.685462783171</v>
      </c>
      <c r="C46235">
        <v>64289</v>
      </c>
      <c r="D46235">
        <v>111368</v>
      </c>
      <c r="E46235" t="str">
        <f t="shared" si="1444"/>
        <v>суббота</v>
      </c>
      <c r="F46235">
        <f>VLOOKUP(C46235,'Первые просмотры'!A:B,2,0)</f>
        <v>110823</v>
      </c>
      <c r="G46235">
        <f t="shared" si="1445"/>
        <v>0</v>
      </c>
    </row>
    <row r="46236" spans="1:7" x14ac:dyDescent="0.25">
      <c r="A46236">
        <v>142017</v>
      </c>
      <c r="B46236" s="2">
        <v>44352.686676375408</v>
      </c>
      <c r="C46236">
        <v>61245</v>
      </c>
      <c r="D46236">
        <v>250679</v>
      </c>
      <c r="E46236" t="str">
        <f t="shared" si="1444"/>
        <v>суббота</v>
      </c>
      <c r="F46236">
        <f>VLOOKUP(C46236,'Первые просмотры'!A:B,2,0)</f>
        <v>113293</v>
      </c>
      <c r="G46236">
        <f t="shared" si="1445"/>
        <v>0</v>
      </c>
    </row>
    <row r="46237" spans="1:7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t="str">
        <f t="shared" si="1444"/>
        <v>суббота</v>
      </c>
      <c r="F46237">
        <f>VLOOKUP(C46237,'Первые просмотры'!A:B,2,0)</f>
        <v>104198</v>
      </c>
      <c r="G46237">
        <f t="shared" si="1445"/>
        <v>0</v>
      </c>
    </row>
    <row r="46238" spans="1:7" x14ac:dyDescent="0.25">
      <c r="A46238">
        <v>142023</v>
      </c>
      <c r="B46238" s="2">
        <v>44352.68669698172</v>
      </c>
      <c r="C46238">
        <v>218225</v>
      </c>
      <c r="D46238">
        <v>438887</v>
      </c>
      <c r="E46238" t="str">
        <f t="shared" si="1444"/>
        <v>суббота</v>
      </c>
      <c r="F46238">
        <f>VLOOKUP(C46238,'Первые просмотры'!A:B,2,0)</f>
        <v>33239</v>
      </c>
      <c r="G46238">
        <f t="shared" si="1445"/>
        <v>0</v>
      </c>
    </row>
    <row r="46239" spans="1:7" x14ac:dyDescent="0.25">
      <c r="A46239">
        <v>142027</v>
      </c>
      <c r="B46239" s="2">
        <v>44352.68669698172</v>
      </c>
      <c r="C46239">
        <v>337546</v>
      </c>
      <c r="D46239">
        <v>445697</v>
      </c>
      <c r="E46239" t="str">
        <f t="shared" si="1444"/>
        <v>суббота</v>
      </c>
      <c r="F46239">
        <f>VLOOKUP(C46239,'Первые просмотры'!A:B,2,0)</f>
        <v>33476</v>
      </c>
      <c r="G46239">
        <f t="shared" si="1445"/>
        <v>0</v>
      </c>
    </row>
    <row r="46240" spans="1:7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t="str">
        <f t="shared" si="1444"/>
        <v>суббота</v>
      </c>
      <c r="F46240">
        <f>VLOOKUP(C46240,'Первые просмотры'!A:B,2,0)</f>
        <v>17259</v>
      </c>
      <c r="G46240">
        <f t="shared" si="1445"/>
        <v>0</v>
      </c>
    </row>
    <row r="46241" spans="1:7" x14ac:dyDescent="0.25">
      <c r="A46241">
        <v>142031</v>
      </c>
      <c r="B46241" s="2">
        <v>44352.68782616657</v>
      </c>
      <c r="C46241">
        <v>202650</v>
      </c>
      <c r="D46241">
        <v>349918</v>
      </c>
      <c r="E46241" t="str">
        <f t="shared" si="1444"/>
        <v>суббота</v>
      </c>
      <c r="F46241">
        <f>VLOOKUP(C46241,'Первые просмотры'!A:B,2,0)</f>
        <v>24689</v>
      </c>
      <c r="G46241">
        <f t="shared" si="1445"/>
        <v>0</v>
      </c>
    </row>
    <row r="46242" spans="1:7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t="str">
        <f t="shared" si="1444"/>
        <v>суббота</v>
      </c>
      <c r="F46242">
        <f>VLOOKUP(C46242,'Первые просмотры'!A:B,2,0)</f>
        <v>14891</v>
      </c>
      <c r="G46242">
        <f t="shared" si="1445"/>
        <v>0</v>
      </c>
    </row>
    <row r="46243" spans="1:7" x14ac:dyDescent="0.25">
      <c r="A46243">
        <v>142041</v>
      </c>
      <c r="B46243" s="2">
        <v>44352.688192388683</v>
      </c>
      <c r="C46243">
        <v>5945</v>
      </c>
      <c r="D46243">
        <v>102524</v>
      </c>
      <c r="E46243" t="str">
        <f t="shared" si="1444"/>
        <v>суббота</v>
      </c>
      <c r="F46243">
        <f>VLOOKUP(C46243,'Первые просмотры'!A:B,2,0)</f>
        <v>88788</v>
      </c>
      <c r="G46243">
        <f t="shared" si="1445"/>
        <v>0</v>
      </c>
    </row>
    <row r="46244" spans="1:7" x14ac:dyDescent="0.25">
      <c r="A46244">
        <v>142042</v>
      </c>
      <c r="B46244" s="2">
        <v>44352.688294498381</v>
      </c>
      <c r="C46244">
        <v>252691</v>
      </c>
      <c r="D46244">
        <v>66215</v>
      </c>
      <c r="E46244" t="str">
        <f t="shared" si="1444"/>
        <v>суббота</v>
      </c>
      <c r="F46244">
        <f>VLOOKUP(C46244,'Первые просмотры'!A:B,2,0)</f>
        <v>127938</v>
      </c>
      <c r="G46244">
        <f t="shared" si="1445"/>
        <v>0</v>
      </c>
    </row>
    <row r="46245" spans="1:7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t="str">
        <f t="shared" si="1444"/>
        <v>суббота</v>
      </c>
      <c r="F46245">
        <f>VLOOKUP(C46245,'Первые просмотры'!A:B,2,0)</f>
        <v>104507</v>
      </c>
      <c r="G46245">
        <f t="shared" si="1445"/>
        <v>0</v>
      </c>
    </row>
    <row r="46246" spans="1:7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t="str">
        <f t="shared" si="1444"/>
        <v>суббота</v>
      </c>
      <c r="F46246">
        <f>VLOOKUP(C46246,'Первые просмотры'!A:B,2,0)</f>
        <v>108496</v>
      </c>
      <c r="G46246">
        <f t="shared" si="1445"/>
        <v>0</v>
      </c>
    </row>
    <row r="46247" spans="1:7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t="str">
        <f t="shared" si="1444"/>
        <v>суббота</v>
      </c>
      <c r="F46247">
        <f>VLOOKUP(C46247,'Первые просмотры'!A:B,2,0)</f>
        <v>12954</v>
      </c>
      <c r="G46247">
        <f t="shared" si="1445"/>
        <v>0</v>
      </c>
    </row>
    <row r="46248" spans="1:7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t="str">
        <f t="shared" si="1444"/>
        <v>суббота</v>
      </c>
      <c r="F46248">
        <f>VLOOKUP(C46248,'Первые просмотры'!A:B,2,0)</f>
        <v>23694</v>
      </c>
      <c r="G46248">
        <f t="shared" si="1445"/>
        <v>0</v>
      </c>
    </row>
    <row r="46249" spans="1:7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t="str">
        <f t="shared" si="1444"/>
        <v>суббота</v>
      </c>
      <c r="F46249">
        <f>VLOOKUP(C46249,'Первые просмотры'!A:B,2,0)</f>
        <v>104623</v>
      </c>
      <c r="G46249">
        <f t="shared" si="1445"/>
        <v>0</v>
      </c>
    </row>
    <row r="46250" spans="1:7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t="str">
        <f t="shared" si="1444"/>
        <v>суббота</v>
      </c>
      <c r="F46250">
        <f>VLOOKUP(C46250,'Первые просмотры'!A:B,2,0)</f>
        <v>50104</v>
      </c>
      <c r="G46250">
        <f t="shared" si="1445"/>
        <v>0</v>
      </c>
    </row>
    <row r="46251" spans="1:7" x14ac:dyDescent="0.25">
      <c r="A46251">
        <v>142065</v>
      </c>
      <c r="B46251" s="2">
        <v>44352.692526017032</v>
      </c>
      <c r="C46251">
        <v>222538</v>
      </c>
      <c r="D46251">
        <v>88863</v>
      </c>
      <c r="E46251" t="str">
        <f t="shared" si="1444"/>
        <v>суббота</v>
      </c>
      <c r="F46251">
        <f>VLOOKUP(C46251,'Первые просмотры'!A:B,2,0)</f>
        <v>55853</v>
      </c>
      <c r="G46251">
        <f t="shared" si="1445"/>
        <v>0</v>
      </c>
    </row>
    <row r="46252" spans="1:7" x14ac:dyDescent="0.25">
      <c r="A46252">
        <v>142067</v>
      </c>
      <c r="B46252" s="2">
        <v>44352.693553398058</v>
      </c>
      <c r="C46252">
        <v>1975</v>
      </c>
      <c r="D46252">
        <v>37644</v>
      </c>
      <c r="E46252" t="str">
        <f t="shared" si="1444"/>
        <v>суббота</v>
      </c>
      <c r="F46252">
        <f>VLOOKUP(C46252,'Первые просмотры'!A:B,2,0)</f>
        <v>119844</v>
      </c>
      <c r="G46252">
        <f t="shared" si="1445"/>
        <v>0</v>
      </c>
    </row>
    <row r="46253" spans="1:7" x14ac:dyDescent="0.25">
      <c r="A46253">
        <v>142068</v>
      </c>
      <c r="B46253" s="2">
        <v>44352.694362459544</v>
      </c>
      <c r="C46253">
        <v>2700</v>
      </c>
      <c r="D46253">
        <v>158978</v>
      </c>
      <c r="E46253" t="str">
        <f t="shared" si="1444"/>
        <v>суббота</v>
      </c>
      <c r="F46253">
        <f>VLOOKUP(C46253,'Первые просмотры'!A:B,2,0)</f>
        <v>104006</v>
      </c>
      <c r="G46253">
        <f t="shared" si="1445"/>
        <v>0</v>
      </c>
    </row>
    <row r="46254" spans="1:7" x14ac:dyDescent="0.25">
      <c r="A46254">
        <v>142072</v>
      </c>
      <c r="B46254" s="2">
        <v>44352.695608386486</v>
      </c>
      <c r="C46254">
        <v>88895</v>
      </c>
      <c r="D46254">
        <v>36482</v>
      </c>
      <c r="E46254" t="str">
        <f t="shared" si="1444"/>
        <v>суббота</v>
      </c>
      <c r="F46254">
        <f>VLOOKUP(C46254,'Первые просмотры'!A:B,2,0)</f>
        <v>113471</v>
      </c>
      <c r="G46254">
        <f t="shared" si="1445"/>
        <v>0</v>
      </c>
    </row>
    <row r="46255" spans="1:7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t="str">
        <f t="shared" si="1444"/>
        <v>суббота</v>
      </c>
      <c r="F46255">
        <f>VLOOKUP(C46255,'Первые просмотры'!A:B,2,0)</f>
        <v>39511</v>
      </c>
      <c r="G46255">
        <f t="shared" si="1445"/>
        <v>0</v>
      </c>
    </row>
    <row r="46256" spans="1:7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t="str">
        <f t="shared" si="1444"/>
        <v>суббота</v>
      </c>
      <c r="F46256">
        <f>VLOOKUP(C46256,'Первые просмотры'!A:B,2,0)</f>
        <v>27811</v>
      </c>
      <c r="G46256">
        <f t="shared" si="1445"/>
        <v>0</v>
      </c>
    </row>
    <row r="46257" spans="1:7" x14ac:dyDescent="0.25">
      <c r="A46257">
        <v>142085</v>
      </c>
      <c r="B46257" s="2">
        <v>44352.70134586627</v>
      </c>
      <c r="C46257">
        <v>319408</v>
      </c>
      <c r="D46257">
        <v>145779</v>
      </c>
      <c r="E46257" t="str">
        <f t="shared" si="1444"/>
        <v>суббота</v>
      </c>
      <c r="F46257">
        <f>VLOOKUP(C46257,'Первые просмотры'!A:B,2,0)</f>
        <v>4293</v>
      </c>
      <c r="G46257">
        <f t="shared" si="1445"/>
        <v>0</v>
      </c>
    </row>
    <row r="46258" spans="1:7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t="str">
        <f t="shared" si="1444"/>
        <v>суббота</v>
      </c>
      <c r="F46258">
        <f>VLOOKUP(C46258,'Первые просмотры'!A:B,2,0)</f>
        <v>13477</v>
      </c>
      <c r="G46258">
        <f t="shared" si="1445"/>
        <v>0</v>
      </c>
    </row>
    <row r="46259" spans="1:7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t="str">
        <f t="shared" si="1444"/>
        <v>суббота</v>
      </c>
      <c r="F46259">
        <f>VLOOKUP(C46259,'Первые просмотры'!A:B,2,0)</f>
        <v>26449</v>
      </c>
      <c r="G46259">
        <f t="shared" si="1445"/>
        <v>0</v>
      </c>
    </row>
    <row r="46260" spans="1:7" x14ac:dyDescent="0.25">
      <c r="A46260">
        <v>142093</v>
      </c>
      <c r="B46260" s="2">
        <v>44352.704475728155</v>
      </c>
      <c r="C46260">
        <v>159774</v>
      </c>
      <c r="D46260">
        <v>21527</v>
      </c>
      <c r="E46260" t="str">
        <f t="shared" si="1444"/>
        <v>суббота</v>
      </c>
      <c r="F46260">
        <f>VLOOKUP(C46260,'Первые просмотры'!A:B,2,0)</f>
        <v>23202</v>
      </c>
      <c r="G46260">
        <f t="shared" si="1445"/>
        <v>0</v>
      </c>
    </row>
    <row r="46261" spans="1:7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t="str">
        <f t="shared" si="1444"/>
        <v>суббота</v>
      </c>
      <c r="F46261">
        <f>VLOOKUP(C46261,'Первые просмотры'!A:B,2,0)</f>
        <v>14631</v>
      </c>
      <c r="G46261">
        <f t="shared" si="1445"/>
        <v>0</v>
      </c>
    </row>
    <row r="46262" spans="1:7" x14ac:dyDescent="0.25">
      <c r="A46262">
        <v>142098</v>
      </c>
      <c r="B46262" s="2">
        <v>44352.704880258898</v>
      </c>
      <c r="C46262">
        <v>22225</v>
      </c>
      <c r="D46262">
        <v>158978</v>
      </c>
      <c r="E46262" t="str">
        <f t="shared" si="1444"/>
        <v>суббота</v>
      </c>
      <c r="F46262">
        <f>VLOOKUP(C46262,'Первые просмотры'!A:B,2,0)</f>
        <v>19479</v>
      </c>
      <c r="G46262">
        <f t="shared" si="1445"/>
        <v>0</v>
      </c>
    </row>
    <row r="46263" spans="1:7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t="str">
        <f t="shared" si="1444"/>
        <v>суббота</v>
      </c>
      <c r="F46263">
        <f>VLOOKUP(C46263,'Первые просмотры'!A:B,2,0)</f>
        <v>33864</v>
      </c>
      <c r="G46263">
        <f t="shared" si="1445"/>
        <v>0</v>
      </c>
    </row>
    <row r="46264" spans="1:7" x14ac:dyDescent="0.25">
      <c r="A46264">
        <v>142104</v>
      </c>
      <c r="B46264" s="2">
        <v>44352.704886013365</v>
      </c>
      <c r="C46264">
        <v>5840</v>
      </c>
      <c r="D46264">
        <v>145779</v>
      </c>
      <c r="E46264" t="str">
        <f t="shared" si="1444"/>
        <v>суббота</v>
      </c>
      <c r="F46264">
        <f>VLOOKUP(C46264,'Первые просмотры'!A:B,2,0)</f>
        <v>35296</v>
      </c>
      <c r="G46264">
        <f t="shared" si="1445"/>
        <v>0</v>
      </c>
    </row>
    <row r="46265" spans="1:7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t="str">
        <f t="shared" si="1444"/>
        <v>суббота</v>
      </c>
      <c r="F46265">
        <f>VLOOKUP(C46265,'Первые просмотры'!A:B,2,0)</f>
        <v>142109</v>
      </c>
      <c r="G46265">
        <f t="shared" si="1445"/>
        <v>1</v>
      </c>
    </row>
    <row r="46266" spans="1:7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t="str">
        <f t="shared" si="1444"/>
        <v>суббота</v>
      </c>
      <c r="F46266">
        <f>VLOOKUP(C46266,'Первые просмотры'!A:B,2,0)</f>
        <v>104352</v>
      </c>
      <c r="G46266">
        <f t="shared" si="1445"/>
        <v>0</v>
      </c>
    </row>
    <row r="46267" spans="1:7" x14ac:dyDescent="0.25">
      <c r="A46267">
        <v>142116</v>
      </c>
      <c r="B46267" s="2">
        <v>44352.705689320392</v>
      </c>
      <c r="C46267">
        <v>10410</v>
      </c>
      <c r="D46267">
        <v>369523</v>
      </c>
      <c r="E46267" t="str">
        <f t="shared" si="1444"/>
        <v>суббота</v>
      </c>
      <c r="F46267">
        <f>VLOOKUP(C46267,'Первые просмотры'!A:B,2,0)</f>
        <v>117877</v>
      </c>
      <c r="G46267">
        <f t="shared" si="1445"/>
        <v>0</v>
      </c>
    </row>
    <row r="46268" spans="1:7" x14ac:dyDescent="0.25">
      <c r="A46268">
        <v>142120</v>
      </c>
      <c r="B46268" s="2">
        <v>44352.705771050139</v>
      </c>
      <c r="C46268">
        <v>217097</v>
      </c>
      <c r="D46268">
        <v>11448</v>
      </c>
      <c r="E46268" t="str">
        <f t="shared" si="1444"/>
        <v>суббота</v>
      </c>
      <c r="F46268">
        <f>VLOOKUP(C46268,'Первые просмотры'!A:B,2,0)</f>
        <v>103349</v>
      </c>
      <c r="G46268">
        <f t="shared" si="1445"/>
        <v>0</v>
      </c>
    </row>
    <row r="46269" spans="1:7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t="str">
        <f t="shared" si="1444"/>
        <v>суббота</v>
      </c>
      <c r="F46269">
        <f>VLOOKUP(C46269,'Первые просмотры'!A:B,2,0)</f>
        <v>119309</v>
      </c>
      <c r="G46269">
        <f t="shared" si="1445"/>
        <v>0</v>
      </c>
    </row>
    <row r="46270" spans="1:7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t="str">
        <f t="shared" si="1444"/>
        <v>суббота</v>
      </c>
      <c r="F46270">
        <f>VLOOKUP(C46270,'Первые просмотры'!A:B,2,0)</f>
        <v>85876</v>
      </c>
      <c r="G46270">
        <f t="shared" si="1445"/>
        <v>0</v>
      </c>
    </row>
    <row r="46271" spans="1:7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t="str">
        <f t="shared" si="1444"/>
        <v>суббота</v>
      </c>
      <c r="F46271">
        <f>VLOOKUP(C46271,'Первые просмотры'!A:B,2,0)</f>
        <v>111897</v>
      </c>
      <c r="G46271">
        <f t="shared" si="1445"/>
        <v>0</v>
      </c>
    </row>
    <row r="46272" spans="1:7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t="str">
        <f t="shared" si="1444"/>
        <v>суббота</v>
      </c>
      <c r="F46272">
        <f>VLOOKUP(C46272,'Первые просмотры'!A:B,2,0)</f>
        <v>114288</v>
      </c>
      <c r="G46272">
        <f t="shared" si="1445"/>
        <v>0</v>
      </c>
    </row>
    <row r="46273" spans="1:7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t="str">
        <f t="shared" si="1444"/>
        <v>суббота</v>
      </c>
      <c r="F46273">
        <f>VLOOKUP(C46273,'Первые просмотры'!A:B,2,0)</f>
        <v>104586</v>
      </c>
      <c r="G46273">
        <f t="shared" si="1445"/>
        <v>0</v>
      </c>
    </row>
    <row r="46274" spans="1:7" x14ac:dyDescent="0.25">
      <c r="A46274">
        <v>142136</v>
      </c>
      <c r="B46274" s="2">
        <v>44352.708521035602</v>
      </c>
      <c r="C46274">
        <v>35807</v>
      </c>
      <c r="D46274">
        <v>447567</v>
      </c>
      <c r="E46274" t="str">
        <f t="shared" si="1444"/>
        <v>суббота</v>
      </c>
      <c r="F46274">
        <f>VLOOKUP(C46274,'Первые просмотры'!A:B,2,0)</f>
        <v>117801</v>
      </c>
      <c r="G46274">
        <f t="shared" si="1445"/>
        <v>0</v>
      </c>
    </row>
    <row r="46275" spans="1:7" x14ac:dyDescent="0.25">
      <c r="A46275">
        <v>142138</v>
      </c>
      <c r="B46275" s="2">
        <v>44352.708521035602</v>
      </c>
      <c r="C46275">
        <v>74273</v>
      </c>
      <c r="D46275">
        <v>26408</v>
      </c>
      <c r="E46275" t="str">
        <f t="shared" ref="E46275:E46338" si="1446">TEXT(B46275, "ДДДД")</f>
        <v>суббота</v>
      </c>
      <c r="F46275">
        <f>VLOOKUP(C46275,'Первые просмотры'!A:B,2,0)</f>
        <v>28678</v>
      </c>
      <c r="G46275">
        <f t="shared" ref="G46275:G46338" si="1447">IF(A46275=F46275,1,0)</f>
        <v>0</v>
      </c>
    </row>
    <row r="46276" spans="1:7" x14ac:dyDescent="0.25">
      <c r="A46276">
        <v>142141</v>
      </c>
      <c r="B46276" s="2">
        <v>44352.708521035602</v>
      </c>
      <c r="C46276">
        <v>100172</v>
      </c>
      <c r="D46276">
        <v>96007</v>
      </c>
      <c r="E46276" t="str">
        <f t="shared" si="1446"/>
        <v>суббота</v>
      </c>
      <c r="F46276">
        <f>VLOOKUP(C46276,'Первые просмотры'!A:B,2,0)</f>
        <v>26865</v>
      </c>
      <c r="G46276">
        <f t="shared" si="1447"/>
        <v>0</v>
      </c>
    </row>
    <row r="46277" spans="1:7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t="str">
        <f t="shared" si="1446"/>
        <v>суббота</v>
      </c>
      <c r="F46277">
        <f>VLOOKUP(C46277,'Первые просмотры'!A:B,2,0)</f>
        <v>104431</v>
      </c>
      <c r="G46277">
        <f t="shared" si="1447"/>
        <v>0</v>
      </c>
    </row>
    <row r="46278" spans="1:7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t="str">
        <f t="shared" si="1446"/>
        <v>суббота</v>
      </c>
      <c r="F46278">
        <f>VLOOKUP(C46278,'Первые просмотры'!A:B,2,0)</f>
        <v>112960</v>
      </c>
      <c r="G46278">
        <f t="shared" si="1447"/>
        <v>0</v>
      </c>
    </row>
    <row r="46279" spans="1:7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t="str">
        <f t="shared" si="1446"/>
        <v>суббота</v>
      </c>
      <c r="F46279">
        <f>VLOOKUP(C46279,'Первые просмотры'!A:B,2,0)</f>
        <v>116972</v>
      </c>
      <c r="G46279">
        <f t="shared" si="1447"/>
        <v>0</v>
      </c>
    </row>
    <row r="46280" spans="1:7" x14ac:dyDescent="0.25">
      <c r="A46280">
        <v>142154</v>
      </c>
      <c r="B46280" s="2">
        <v>44352.709799493394</v>
      </c>
      <c r="C46280">
        <v>59178</v>
      </c>
      <c r="D46280">
        <v>341333</v>
      </c>
      <c r="E46280" t="str">
        <f t="shared" si="1446"/>
        <v>суббота</v>
      </c>
      <c r="F46280">
        <f>VLOOKUP(C46280,'Первые просмотры'!A:B,2,0)</f>
        <v>110118</v>
      </c>
      <c r="G46280">
        <f t="shared" si="1447"/>
        <v>0</v>
      </c>
    </row>
    <row r="46281" spans="1:7" x14ac:dyDescent="0.25">
      <c r="A46281">
        <v>142159</v>
      </c>
      <c r="B46281" s="2">
        <v>44352.710139158575</v>
      </c>
      <c r="C46281">
        <v>181395</v>
      </c>
      <c r="D46281">
        <v>89186</v>
      </c>
      <c r="E46281" t="str">
        <f t="shared" si="1446"/>
        <v>суббота</v>
      </c>
      <c r="F46281">
        <f>VLOOKUP(C46281,'Первые просмотры'!A:B,2,0)</f>
        <v>11551</v>
      </c>
      <c r="G46281">
        <f t="shared" si="1447"/>
        <v>0</v>
      </c>
    </row>
    <row r="46282" spans="1:7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t="str">
        <f t="shared" si="1446"/>
        <v>суббота</v>
      </c>
      <c r="F46282">
        <f>VLOOKUP(C46282,'Первые просмотры'!A:B,2,0)</f>
        <v>127576</v>
      </c>
      <c r="G46282">
        <f t="shared" si="1447"/>
        <v>0</v>
      </c>
    </row>
    <row r="46283" spans="1:7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t="str">
        <f t="shared" si="1446"/>
        <v>суббота</v>
      </c>
      <c r="F46283">
        <f>VLOOKUP(C46283,'Первые просмотры'!A:B,2,0)</f>
        <v>114323</v>
      </c>
      <c r="G46283">
        <f t="shared" si="1447"/>
        <v>0</v>
      </c>
    </row>
    <row r="46284" spans="1:7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t="str">
        <f t="shared" si="1446"/>
        <v>суббота</v>
      </c>
      <c r="F46284">
        <f>VLOOKUP(C46284,'Первые просмотры'!A:B,2,0)</f>
        <v>23920</v>
      </c>
      <c r="G46284">
        <f t="shared" si="1447"/>
        <v>0</v>
      </c>
    </row>
    <row r="46285" spans="1:7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t="str">
        <f t="shared" si="1446"/>
        <v>суббота</v>
      </c>
      <c r="F46285">
        <f>VLOOKUP(C46285,'Первые просмотры'!A:B,2,0)</f>
        <v>5121</v>
      </c>
      <c r="G46285">
        <f t="shared" si="1447"/>
        <v>0</v>
      </c>
    </row>
    <row r="46286" spans="1:7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t="str">
        <f t="shared" si="1446"/>
        <v>суббота</v>
      </c>
      <c r="F46286">
        <f>VLOOKUP(C46286,'Первые просмотры'!A:B,2,0)</f>
        <v>118219</v>
      </c>
      <c r="G46286">
        <f t="shared" si="1447"/>
        <v>0</v>
      </c>
    </row>
    <row r="46287" spans="1:7" x14ac:dyDescent="0.25">
      <c r="A46287">
        <v>142173</v>
      </c>
      <c r="B46287" s="2">
        <v>44352.711600085451</v>
      </c>
      <c r="C46287">
        <v>88050</v>
      </c>
      <c r="D46287">
        <v>258219</v>
      </c>
      <c r="E46287" t="str">
        <f t="shared" si="1446"/>
        <v>суббота</v>
      </c>
      <c r="F46287">
        <f>VLOOKUP(C46287,'Первые просмотры'!A:B,2,0)</f>
        <v>26342</v>
      </c>
      <c r="G46287">
        <f t="shared" si="1447"/>
        <v>0</v>
      </c>
    </row>
    <row r="46288" spans="1:7" x14ac:dyDescent="0.25">
      <c r="A46288">
        <v>142176</v>
      </c>
      <c r="B46288" s="2">
        <v>44352.711757281555</v>
      </c>
      <c r="C46288">
        <v>70659</v>
      </c>
      <c r="D46288">
        <v>182841</v>
      </c>
      <c r="E46288" t="str">
        <f t="shared" si="1446"/>
        <v>суббота</v>
      </c>
      <c r="F46288">
        <f>VLOOKUP(C46288,'Первые просмотры'!A:B,2,0)</f>
        <v>112466</v>
      </c>
      <c r="G46288">
        <f t="shared" si="1447"/>
        <v>0</v>
      </c>
    </row>
    <row r="46289" spans="1:7" x14ac:dyDescent="0.25">
      <c r="A46289">
        <v>142180</v>
      </c>
      <c r="B46289" s="2">
        <v>44352.711996826074</v>
      </c>
      <c r="C46289">
        <v>20081</v>
      </c>
      <c r="D46289">
        <v>411922</v>
      </c>
      <c r="E46289" t="str">
        <f t="shared" si="1446"/>
        <v>суббота</v>
      </c>
      <c r="F46289">
        <f>VLOOKUP(C46289,'Первые просмотры'!A:B,2,0)</f>
        <v>107702</v>
      </c>
      <c r="G46289">
        <f t="shared" si="1447"/>
        <v>0</v>
      </c>
    </row>
    <row r="46290" spans="1:7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t="str">
        <f t="shared" si="1446"/>
        <v>суббота</v>
      </c>
      <c r="F46290">
        <f>VLOOKUP(C46290,'Первые просмотры'!A:B,2,0)</f>
        <v>57166</v>
      </c>
      <c r="G46290">
        <f t="shared" si="1447"/>
        <v>0</v>
      </c>
    </row>
    <row r="46291" spans="1:7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t="str">
        <f t="shared" si="1446"/>
        <v>суббота</v>
      </c>
      <c r="F46291">
        <f>VLOOKUP(C46291,'Первые просмотры'!A:B,2,0)</f>
        <v>3702</v>
      </c>
      <c r="G46291">
        <f t="shared" si="1447"/>
        <v>0</v>
      </c>
    </row>
    <row r="46292" spans="1:7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t="str">
        <f t="shared" si="1446"/>
        <v>суббота</v>
      </c>
      <c r="F46292">
        <f>VLOOKUP(C46292,'Первые просмотры'!A:B,2,0)</f>
        <v>8949</v>
      </c>
      <c r="G46292">
        <f t="shared" si="1447"/>
        <v>0</v>
      </c>
    </row>
    <row r="46293" spans="1:7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t="str">
        <f t="shared" si="1446"/>
        <v>суббота</v>
      </c>
      <c r="F46293">
        <f>VLOOKUP(C46293,'Первые просмотры'!A:B,2,0)</f>
        <v>33162</v>
      </c>
      <c r="G46293">
        <f t="shared" si="1447"/>
        <v>0</v>
      </c>
    </row>
    <row r="46294" spans="1:7" x14ac:dyDescent="0.25">
      <c r="A46294">
        <v>142193</v>
      </c>
      <c r="B46294" s="2">
        <v>44352.714184466022</v>
      </c>
      <c r="C46294">
        <v>56817</v>
      </c>
      <c r="D46294">
        <v>436070</v>
      </c>
      <c r="E46294" t="str">
        <f t="shared" si="1446"/>
        <v>суббота</v>
      </c>
      <c r="F46294">
        <f>VLOOKUP(C46294,'Первые просмотры'!A:B,2,0)</f>
        <v>118993</v>
      </c>
      <c r="G46294">
        <f t="shared" si="1447"/>
        <v>0</v>
      </c>
    </row>
    <row r="46295" spans="1:7" x14ac:dyDescent="0.25">
      <c r="A46295">
        <v>142198</v>
      </c>
      <c r="B46295" s="2">
        <v>44352.714346751301</v>
      </c>
      <c r="C46295">
        <v>75278</v>
      </c>
      <c r="D46295">
        <v>21527</v>
      </c>
      <c r="E46295" t="str">
        <f t="shared" si="1446"/>
        <v>суббота</v>
      </c>
      <c r="F46295">
        <f>VLOOKUP(C46295,'Первые просмотры'!A:B,2,0)</f>
        <v>24418</v>
      </c>
      <c r="G46295">
        <f t="shared" si="1447"/>
        <v>0</v>
      </c>
    </row>
    <row r="46296" spans="1:7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t="str">
        <f t="shared" si="1446"/>
        <v>суббота</v>
      </c>
      <c r="F46296">
        <f>VLOOKUP(C46296,'Первые просмотры'!A:B,2,0)</f>
        <v>3669</v>
      </c>
      <c r="G46296">
        <f t="shared" si="1447"/>
        <v>0</v>
      </c>
    </row>
    <row r="46297" spans="1:7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t="str">
        <f t="shared" si="1446"/>
        <v>суббота</v>
      </c>
      <c r="F46297">
        <f>VLOOKUP(C46297,'Первые просмотры'!A:B,2,0)</f>
        <v>118021</v>
      </c>
      <c r="G46297">
        <f t="shared" si="1447"/>
        <v>0</v>
      </c>
    </row>
    <row r="46298" spans="1:7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t="str">
        <f t="shared" si="1446"/>
        <v>суббота</v>
      </c>
      <c r="F46298">
        <f>VLOOKUP(C46298,'Первые просмотры'!A:B,2,0)</f>
        <v>104235</v>
      </c>
      <c r="G46298">
        <f t="shared" si="1447"/>
        <v>0</v>
      </c>
    </row>
    <row r="46299" spans="1:7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t="str">
        <f t="shared" si="1446"/>
        <v>суббота</v>
      </c>
      <c r="F46299">
        <f>VLOOKUP(C46299,'Первые просмотры'!A:B,2,0)</f>
        <v>11406</v>
      </c>
      <c r="G46299">
        <f t="shared" si="1447"/>
        <v>0</v>
      </c>
    </row>
    <row r="46300" spans="1:7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t="str">
        <f t="shared" si="1446"/>
        <v>суббота</v>
      </c>
      <c r="F46300">
        <f>VLOOKUP(C46300,'Первые просмотры'!A:B,2,0)</f>
        <v>104324</v>
      </c>
      <c r="G46300">
        <f t="shared" si="1447"/>
        <v>0</v>
      </c>
    </row>
    <row r="46301" spans="1:7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t="str">
        <f t="shared" si="1446"/>
        <v>суббота</v>
      </c>
      <c r="F46301">
        <f>VLOOKUP(C46301,'Первые просмотры'!A:B,2,0)</f>
        <v>101739</v>
      </c>
      <c r="G46301">
        <f t="shared" si="1447"/>
        <v>0</v>
      </c>
    </row>
    <row r="46302" spans="1:7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t="str">
        <f t="shared" si="1446"/>
        <v>суббота</v>
      </c>
      <c r="F46302">
        <f>VLOOKUP(C46302,'Первые просмотры'!A:B,2,0)</f>
        <v>18268</v>
      </c>
      <c r="G46302">
        <f t="shared" si="1447"/>
        <v>0</v>
      </c>
    </row>
    <row r="46303" spans="1:7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t="str">
        <f t="shared" si="1446"/>
        <v>суббота</v>
      </c>
      <c r="F46303">
        <f>VLOOKUP(C46303,'Первые просмотры'!A:B,2,0)</f>
        <v>118085</v>
      </c>
      <c r="G46303">
        <f t="shared" si="1447"/>
        <v>0</v>
      </c>
    </row>
    <row r="46304" spans="1:7" x14ac:dyDescent="0.25">
      <c r="A46304">
        <v>142227</v>
      </c>
      <c r="B46304" s="2">
        <v>44352.719847896442</v>
      </c>
      <c r="C46304">
        <v>78241</v>
      </c>
      <c r="D46304">
        <v>125006</v>
      </c>
      <c r="E46304" t="str">
        <f t="shared" si="1446"/>
        <v>суббота</v>
      </c>
      <c r="F46304">
        <f>VLOOKUP(C46304,'Первые просмотры'!A:B,2,0)</f>
        <v>73232</v>
      </c>
      <c r="G46304">
        <f t="shared" si="1447"/>
        <v>0</v>
      </c>
    </row>
    <row r="46305" spans="1:7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t="str">
        <f t="shared" si="1446"/>
        <v>суббота</v>
      </c>
      <c r="F46305">
        <f>VLOOKUP(C46305,'Первые просмотры'!A:B,2,0)</f>
        <v>23296</v>
      </c>
      <c r="G46305">
        <f t="shared" si="1447"/>
        <v>0</v>
      </c>
    </row>
    <row r="46306" spans="1:7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t="str">
        <f t="shared" si="1446"/>
        <v>суббота</v>
      </c>
      <c r="F46306">
        <f>VLOOKUP(C46306,'Первые просмотры'!A:B,2,0)</f>
        <v>114982</v>
      </c>
      <c r="G46306">
        <f t="shared" si="1447"/>
        <v>0</v>
      </c>
    </row>
    <row r="46307" spans="1:7" x14ac:dyDescent="0.25">
      <c r="A46307">
        <v>142240</v>
      </c>
      <c r="B46307" s="2">
        <v>44352.721870550158</v>
      </c>
      <c r="C46307">
        <v>93450</v>
      </c>
      <c r="D46307">
        <v>141259</v>
      </c>
      <c r="E46307" t="str">
        <f t="shared" si="1446"/>
        <v>суббота</v>
      </c>
      <c r="F46307">
        <f>VLOOKUP(C46307,'Первые просмотры'!A:B,2,0)</f>
        <v>142240</v>
      </c>
      <c r="G46307">
        <f t="shared" si="1447"/>
        <v>1</v>
      </c>
    </row>
    <row r="46308" spans="1:7" x14ac:dyDescent="0.25">
      <c r="A46308">
        <v>142241</v>
      </c>
      <c r="B46308" s="2">
        <v>44352.722275080909</v>
      </c>
      <c r="C46308">
        <v>94732</v>
      </c>
      <c r="D46308">
        <v>385065</v>
      </c>
      <c r="E46308" t="str">
        <f t="shared" si="1446"/>
        <v>суббота</v>
      </c>
      <c r="F46308">
        <f>VLOOKUP(C46308,'Первые просмотры'!A:B,2,0)</f>
        <v>20273</v>
      </c>
      <c r="G46308">
        <f t="shared" si="1447"/>
        <v>0</v>
      </c>
    </row>
    <row r="46309" spans="1:7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t="str">
        <f t="shared" si="1446"/>
        <v>суббота</v>
      </c>
      <c r="F46309">
        <f>VLOOKUP(C46309,'Первые просмотры'!A:B,2,0)</f>
        <v>106600</v>
      </c>
      <c r="G46309">
        <f t="shared" si="1447"/>
        <v>0</v>
      </c>
    </row>
    <row r="46310" spans="1:7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t="str">
        <f t="shared" si="1446"/>
        <v>суббота</v>
      </c>
      <c r="F46310">
        <f>VLOOKUP(C46310,'Первые просмотры'!A:B,2,0)</f>
        <v>4970</v>
      </c>
      <c r="G46310">
        <f t="shared" si="1447"/>
        <v>0</v>
      </c>
    </row>
    <row r="46311" spans="1:7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t="str">
        <f t="shared" si="1446"/>
        <v>суббота</v>
      </c>
      <c r="F46311">
        <f>VLOOKUP(C46311,'Первые просмотры'!A:B,2,0)</f>
        <v>58416</v>
      </c>
      <c r="G46311">
        <f t="shared" si="1447"/>
        <v>0</v>
      </c>
    </row>
    <row r="46312" spans="1:7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t="str">
        <f t="shared" si="1446"/>
        <v>суббота</v>
      </c>
      <c r="F46312">
        <f>VLOOKUP(C46312,'Первые просмотры'!A:B,2,0)</f>
        <v>27720</v>
      </c>
      <c r="G46312">
        <f t="shared" si="1447"/>
        <v>0</v>
      </c>
    </row>
    <row r="46313" spans="1:7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t="str">
        <f t="shared" si="1446"/>
        <v>суббота</v>
      </c>
      <c r="F46313">
        <f>VLOOKUP(C46313,'Первые просмотры'!A:B,2,0)</f>
        <v>104969</v>
      </c>
      <c r="G46313">
        <f t="shared" si="1447"/>
        <v>0</v>
      </c>
    </row>
    <row r="46314" spans="1:7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t="str">
        <f t="shared" si="1446"/>
        <v>суббота</v>
      </c>
      <c r="F46314">
        <f>VLOOKUP(C46314,'Первые просмотры'!A:B,2,0)</f>
        <v>112502</v>
      </c>
      <c r="G46314">
        <f t="shared" si="1447"/>
        <v>0</v>
      </c>
    </row>
    <row r="46315" spans="1:7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t="str">
        <f t="shared" si="1446"/>
        <v>суббота</v>
      </c>
      <c r="F46315">
        <f>VLOOKUP(C46315,'Первые просмотры'!A:B,2,0)</f>
        <v>51914</v>
      </c>
      <c r="G46315">
        <f t="shared" si="1447"/>
        <v>0</v>
      </c>
    </row>
    <row r="46316" spans="1:7" x14ac:dyDescent="0.25">
      <c r="A46316">
        <v>142264</v>
      </c>
      <c r="B46316" s="2">
        <v>44352.724297734625</v>
      </c>
      <c r="C46316">
        <v>256486</v>
      </c>
      <c r="D46316">
        <v>53136</v>
      </c>
      <c r="E46316" t="str">
        <f t="shared" si="1446"/>
        <v>суббота</v>
      </c>
      <c r="F46316">
        <f>VLOOKUP(C46316,'Первые просмотры'!A:B,2,0)</f>
        <v>127611</v>
      </c>
      <c r="G46316">
        <f t="shared" si="1447"/>
        <v>0</v>
      </c>
    </row>
    <row r="46317" spans="1:7" x14ac:dyDescent="0.25">
      <c r="A46317">
        <v>142267</v>
      </c>
      <c r="B46317" s="2">
        <v>44352.724702265376</v>
      </c>
      <c r="C46317">
        <v>18659</v>
      </c>
      <c r="D46317">
        <v>347008</v>
      </c>
      <c r="E46317" t="str">
        <f t="shared" si="1446"/>
        <v>суббота</v>
      </c>
      <c r="F46317">
        <f>VLOOKUP(C46317,'Первые просмотры'!A:B,2,0)</f>
        <v>118763</v>
      </c>
      <c r="G46317">
        <f t="shared" si="1447"/>
        <v>0</v>
      </c>
    </row>
    <row r="46318" spans="1:7" x14ac:dyDescent="0.25">
      <c r="A46318">
        <v>142272</v>
      </c>
      <c r="B46318" s="2">
        <v>44352.725511326862</v>
      </c>
      <c r="C46318">
        <v>50103</v>
      </c>
      <c r="D46318">
        <v>154256</v>
      </c>
      <c r="E46318" t="str">
        <f t="shared" si="1446"/>
        <v>суббота</v>
      </c>
      <c r="F46318">
        <f>VLOOKUP(C46318,'Первые просмотры'!A:B,2,0)</f>
        <v>9772</v>
      </c>
      <c r="G46318">
        <f t="shared" si="1447"/>
        <v>0</v>
      </c>
    </row>
    <row r="46319" spans="1:7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t="str">
        <f t="shared" si="1446"/>
        <v>суббота</v>
      </c>
      <c r="F46319">
        <f>VLOOKUP(C46319,'Первые просмотры'!A:B,2,0)</f>
        <v>8942</v>
      </c>
      <c r="G46319">
        <f t="shared" si="1447"/>
        <v>0</v>
      </c>
    </row>
    <row r="46320" spans="1:7" x14ac:dyDescent="0.25">
      <c r="A46320">
        <v>142275</v>
      </c>
      <c r="B46320" s="2">
        <v>44352.725915857605</v>
      </c>
      <c r="C46320">
        <v>18894</v>
      </c>
      <c r="D46320">
        <v>401945</v>
      </c>
      <c r="E46320" t="str">
        <f t="shared" si="1446"/>
        <v>суббота</v>
      </c>
      <c r="F46320">
        <f>VLOOKUP(C46320,'Первые просмотры'!A:B,2,0)</f>
        <v>112431</v>
      </c>
      <c r="G46320">
        <f t="shared" si="1447"/>
        <v>0</v>
      </c>
    </row>
    <row r="46321" spans="1:7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t="str">
        <f t="shared" si="1446"/>
        <v>суббота</v>
      </c>
      <c r="F46321">
        <f>VLOOKUP(C46321,'Первые просмотры'!A:B,2,0)</f>
        <v>21112</v>
      </c>
      <c r="G46321">
        <f t="shared" si="1447"/>
        <v>0</v>
      </c>
    </row>
    <row r="46322" spans="1:7" x14ac:dyDescent="0.25">
      <c r="A46322">
        <v>142282</v>
      </c>
      <c r="B46322" s="2">
        <v>44352.726724919092</v>
      </c>
      <c r="C46322">
        <v>1803</v>
      </c>
      <c r="D46322">
        <v>118549</v>
      </c>
      <c r="E46322" t="str">
        <f t="shared" si="1446"/>
        <v>суббота</v>
      </c>
      <c r="F46322">
        <f>VLOOKUP(C46322,'Первые просмотры'!A:B,2,0)</f>
        <v>25453</v>
      </c>
      <c r="G46322">
        <f t="shared" si="1447"/>
        <v>0</v>
      </c>
    </row>
    <row r="46323" spans="1:7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t="str">
        <f t="shared" si="1446"/>
        <v>суббота</v>
      </c>
      <c r="F46323">
        <f>VLOOKUP(C46323,'Первые просмотры'!A:B,2,0)</f>
        <v>142284</v>
      </c>
      <c r="G46323">
        <f t="shared" si="1447"/>
        <v>1</v>
      </c>
    </row>
    <row r="46324" spans="1:7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t="str">
        <f t="shared" si="1446"/>
        <v>суббота</v>
      </c>
      <c r="F46324">
        <f>VLOOKUP(C46324,'Первые просмотры'!A:B,2,0)</f>
        <v>128340</v>
      </c>
      <c r="G46324">
        <f t="shared" si="1447"/>
        <v>0</v>
      </c>
    </row>
    <row r="46325" spans="1:7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t="str">
        <f t="shared" si="1446"/>
        <v>суббота</v>
      </c>
      <c r="F46325">
        <f>VLOOKUP(C46325,'Первые просмотры'!A:B,2,0)</f>
        <v>48215</v>
      </c>
      <c r="G46325">
        <f t="shared" si="1447"/>
        <v>0</v>
      </c>
    </row>
    <row r="46326" spans="1:7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t="str">
        <f t="shared" si="1446"/>
        <v>суббота</v>
      </c>
      <c r="F46326">
        <f>VLOOKUP(C46326,'Первые просмотры'!A:B,2,0)</f>
        <v>133524</v>
      </c>
      <c r="G46326">
        <f t="shared" si="1447"/>
        <v>0</v>
      </c>
    </row>
    <row r="46327" spans="1:7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t="str">
        <f t="shared" si="1446"/>
        <v>суббота</v>
      </c>
      <c r="F46327">
        <f>VLOOKUP(C46327,'Первые просмотры'!A:B,2,0)</f>
        <v>32137</v>
      </c>
      <c r="G46327">
        <f t="shared" si="1447"/>
        <v>0</v>
      </c>
    </row>
    <row r="46328" spans="1:7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t="str">
        <f t="shared" si="1446"/>
        <v>суббота</v>
      </c>
      <c r="F46328">
        <f>VLOOKUP(C46328,'Первые просмотры'!A:B,2,0)</f>
        <v>65983</v>
      </c>
      <c r="G46328">
        <f t="shared" si="1447"/>
        <v>0</v>
      </c>
    </row>
    <row r="46329" spans="1:7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t="str">
        <f t="shared" si="1446"/>
        <v>суббота</v>
      </c>
      <c r="F46329">
        <f>VLOOKUP(C46329,'Первые просмотры'!A:B,2,0)</f>
        <v>110630</v>
      </c>
      <c r="G46329">
        <f t="shared" si="1447"/>
        <v>0</v>
      </c>
    </row>
    <row r="46330" spans="1:7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t="str">
        <f t="shared" si="1446"/>
        <v>суббота</v>
      </c>
      <c r="F46330">
        <f>VLOOKUP(C46330,'Первые просмотры'!A:B,2,0)</f>
        <v>15678</v>
      </c>
      <c r="G46330">
        <f t="shared" si="1447"/>
        <v>0</v>
      </c>
    </row>
    <row r="46331" spans="1:7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t="str">
        <f t="shared" si="1446"/>
        <v>суббота</v>
      </c>
      <c r="F46331">
        <f>VLOOKUP(C46331,'Первые просмотры'!A:B,2,0)</f>
        <v>116146</v>
      </c>
      <c r="G46331">
        <f t="shared" si="1447"/>
        <v>0</v>
      </c>
    </row>
    <row r="46332" spans="1:7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t="str">
        <f t="shared" si="1446"/>
        <v>суббота</v>
      </c>
      <c r="F46332">
        <f>VLOOKUP(C46332,'Первые просмотры'!A:B,2,0)</f>
        <v>34443</v>
      </c>
      <c r="G46332">
        <f t="shared" si="1447"/>
        <v>0</v>
      </c>
    </row>
    <row r="46333" spans="1:7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t="str">
        <f t="shared" si="1446"/>
        <v>суббота</v>
      </c>
      <c r="F46333">
        <f>VLOOKUP(C46333,'Первые просмотры'!A:B,2,0)</f>
        <v>111611</v>
      </c>
      <c r="G46333">
        <f t="shared" si="1447"/>
        <v>0</v>
      </c>
    </row>
    <row r="46334" spans="1:7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t="str">
        <f t="shared" si="1446"/>
        <v>суббота</v>
      </c>
      <c r="F46334">
        <f>VLOOKUP(C46334,'Первые просмотры'!A:B,2,0)</f>
        <v>10584</v>
      </c>
      <c r="G46334">
        <f t="shared" si="1447"/>
        <v>0</v>
      </c>
    </row>
    <row r="46335" spans="1:7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t="str">
        <f t="shared" si="1446"/>
        <v>суббота</v>
      </c>
      <c r="F46335">
        <f>VLOOKUP(C46335,'Первые просмотры'!A:B,2,0)</f>
        <v>100805</v>
      </c>
      <c r="G46335">
        <f t="shared" si="1447"/>
        <v>0</v>
      </c>
    </row>
    <row r="46336" spans="1:7" x14ac:dyDescent="0.25">
      <c r="A46336">
        <v>142315</v>
      </c>
      <c r="B46336" s="2">
        <v>44352.729961165045</v>
      </c>
      <c r="C46336">
        <v>277934</v>
      </c>
      <c r="D46336">
        <v>397</v>
      </c>
      <c r="E46336" t="str">
        <f t="shared" si="1446"/>
        <v>суббота</v>
      </c>
      <c r="F46336">
        <f>VLOOKUP(C46336,'Первые просмотры'!A:B,2,0)</f>
        <v>110747</v>
      </c>
      <c r="G46336">
        <f t="shared" si="1447"/>
        <v>0</v>
      </c>
    </row>
    <row r="46337" spans="1:7" x14ac:dyDescent="0.25">
      <c r="A46337">
        <v>142316</v>
      </c>
      <c r="B46337" s="2">
        <v>44352.730365695788</v>
      </c>
      <c r="C46337">
        <v>255078</v>
      </c>
      <c r="D46337">
        <v>79374</v>
      </c>
      <c r="E46337" t="str">
        <f t="shared" si="1446"/>
        <v>суббота</v>
      </c>
      <c r="F46337">
        <f>VLOOKUP(C46337,'Первые просмотры'!A:B,2,0)</f>
        <v>19982</v>
      </c>
      <c r="G46337">
        <f t="shared" si="1447"/>
        <v>0</v>
      </c>
    </row>
    <row r="46338" spans="1:7" x14ac:dyDescent="0.25">
      <c r="A46338">
        <v>142318</v>
      </c>
      <c r="B46338" s="2">
        <v>44352.730365695788</v>
      </c>
      <c r="C46338">
        <v>342573</v>
      </c>
      <c r="D46338">
        <v>52293</v>
      </c>
      <c r="E46338" t="str">
        <f t="shared" si="1446"/>
        <v>суббота</v>
      </c>
      <c r="F46338">
        <f>VLOOKUP(C46338,'Первые просмотры'!A:B,2,0)</f>
        <v>23670</v>
      </c>
      <c r="G46338">
        <f t="shared" si="1447"/>
        <v>0</v>
      </c>
    </row>
    <row r="46339" spans="1:7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t="str">
        <f t="shared" ref="E46339:E46402" si="1448">TEXT(B46339, "ДДДД")</f>
        <v>суббота</v>
      </c>
      <c r="F46339">
        <f>VLOOKUP(C46339,'Первые просмотры'!A:B,2,0)</f>
        <v>110896</v>
      </c>
      <c r="G46339">
        <f t="shared" ref="G46339:G46402" si="1449">IF(A46339=F46339,1,0)</f>
        <v>0</v>
      </c>
    </row>
    <row r="46340" spans="1:7" x14ac:dyDescent="0.25">
      <c r="A46340">
        <v>142326</v>
      </c>
      <c r="B46340" s="2">
        <v>44352.731174757282</v>
      </c>
      <c r="C46340">
        <v>1610</v>
      </c>
      <c r="D46340">
        <v>418105</v>
      </c>
      <c r="E46340" t="str">
        <f t="shared" si="1448"/>
        <v>суббота</v>
      </c>
      <c r="F46340">
        <f>VLOOKUP(C46340,'Первые просмотры'!A:B,2,0)</f>
        <v>20530</v>
      </c>
      <c r="G46340">
        <f t="shared" si="1449"/>
        <v>0</v>
      </c>
    </row>
    <row r="46341" spans="1:7" x14ac:dyDescent="0.25">
      <c r="A46341">
        <v>142328</v>
      </c>
      <c r="B46341" s="2">
        <v>44352.731174757282</v>
      </c>
      <c r="C46341">
        <v>63663</v>
      </c>
      <c r="D46341">
        <v>112504</v>
      </c>
      <c r="E46341" t="str">
        <f t="shared" si="1448"/>
        <v>суббота</v>
      </c>
      <c r="F46341">
        <f>VLOOKUP(C46341,'Первые просмотры'!A:B,2,0)</f>
        <v>108197</v>
      </c>
      <c r="G46341">
        <f t="shared" si="1449"/>
        <v>0</v>
      </c>
    </row>
    <row r="46342" spans="1:7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t="str">
        <f t="shared" si="1448"/>
        <v>суббота</v>
      </c>
      <c r="F46342">
        <f>VLOOKUP(C46342,'Первые просмотры'!A:B,2,0)</f>
        <v>106093</v>
      </c>
      <c r="G46342">
        <f t="shared" si="1449"/>
        <v>0</v>
      </c>
    </row>
    <row r="46343" spans="1:7" x14ac:dyDescent="0.25">
      <c r="A46343">
        <v>142331</v>
      </c>
      <c r="B46343" s="2">
        <v>44352.731579288025</v>
      </c>
      <c r="C46343">
        <v>48965</v>
      </c>
      <c r="D46343">
        <v>1019</v>
      </c>
      <c r="E46343" t="str">
        <f t="shared" si="1448"/>
        <v>суббота</v>
      </c>
      <c r="F46343">
        <f>VLOOKUP(C46343,'Первые просмотры'!A:B,2,0)</f>
        <v>101387</v>
      </c>
      <c r="G46343">
        <f t="shared" si="1449"/>
        <v>0</v>
      </c>
    </row>
    <row r="46344" spans="1:7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t="str">
        <f t="shared" si="1448"/>
        <v>суббота</v>
      </c>
      <c r="F46344">
        <f>VLOOKUP(C46344,'Первые просмотры'!A:B,2,0)</f>
        <v>114623</v>
      </c>
      <c r="G46344">
        <f t="shared" si="1449"/>
        <v>0</v>
      </c>
    </row>
    <row r="46345" spans="1:7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t="str">
        <f t="shared" si="1448"/>
        <v>суббота</v>
      </c>
      <c r="F46345">
        <f>VLOOKUP(C46345,'Первые просмотры'!A:B,2,0)</f>
        <v>104224</v>
      </c>
      <c r="G46345">
        <f t="shared" si="1449"/>
        <v>0</v>
      </c>
    </row>
    <row r="46346" spans="1:7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t="str">
        <f t="shared" si="1448"/>
        <v>суббота</v>
      </c>
      <c r="F46346">
        <f>VLOOKUP(C46346,'Первые просмотры'!A:B,2,0)</f>
        <v>22856</v>
      </c>
      <c r="G46346">
        <f t="shared" si="1449"/>
        <v>0</v>
      </c>
    </row>
    <row r="46347" spans="1:7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t="str">
        <f t="shared" si="1448"/>
        <v>суббота</v>
      </c>
      <c r="F46347">
        <f>VLOOKUP(C46347,'Первые просмотры'!A:B,2,0)</f>
        <v>123104</v>
      </c>
      <c r="G46347">
        <f t="shared" si="1449"/>
        <v>0</v>
      </c>
    </row>
    <row r="46348" spans="1:7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t="str">
        <f t="shared" si="1448"/>
        <v>суббота</v>
      </c>
      <c r="F46348">
        <f>VLOOKUP(C46348,'Первые просмотры'!A:B,2,0)</f>
        <v>111991</v>
      </c>
      <c r="G46348">
        <f t="shared" si="1449"/>
        <v>0</v>
      </c>
    </row>
    <row r="46349" spans="1:7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t="str">
        <f t="shared" si="1448"/>
        <v>суббота</v>
      </c>
      <c r="F46349">
        <f>VLOOKUP(C46349,'Первые просмотры'!A:B,2,0)</f>
        <v>29447</v>
      </c>
      <c r="G46349">
        <f t="shared" si="1449"/>
        <v>0</v>
      </c>
    </row>
    <row r="46350" spans="1:7" x14ac:dyDescent="0.25">
      <c r="A46350">
        <v>142355</v>
      </c>
      <c r="B46350" s="2">
        <v>44352.734411003235</v>
      </c>
      <c r="C46350">
        <v>231568</v>
      </c>
      <c r="D46350">
        <v>83281</v>
      </c>
      <c r="E46350" t="str">
        <f t="shared" si="1448"/>
        <v>суббота</v>
      </c>
      <c r="F46350">
        <f>VLOOKUP(C46350,'Первые просмотры'!A:B,2,0)</f>
        <v>21325</v>
      </c>
      <c r="G46350">
        <f t="shared" si="1449"/>
        <v>0</v>
      </c>
    </row>
    <row r="46351" spans="1:7" x14ac:dyDescent="0.25">
      <c r="A46351">
        <v>142357</v>
      </c>
      <c r="B46351" s="2">
        <v>44352.7349467452</v>
      </c>
      <c r="C46351">
        <v>321702</v>
      </c>
      <c r="D46351">
        <v>372505</v>
      </c>
      <c r="E46351" t="str">
        <f t="shared" si="1448"/>
        <v>суббота</v>
      </c>
      <c r="F46351">
        <f>VLOOKUP(C46351,'Первые просмотры'!A:B,2,0)</f>
        <v>128084</v>
      </c>
      <c r="G46351">
        <f t="shared" si="1449"/>
        <v>0</v>
      </c>
    </row>
    <row r="46352" spans="1:7" x14ac:dyDescent="0.25">
      <c r="A46352">
        <v>142359</v>
      </c>
      <c r="B46352" s="2">
        <v>44352.735220064729</v>
      </c>
      <c r="C46352">
        <v>203916</v>
      </c>
      <c r="D46352">
        <v>52509</v>
      </c>
      <c r="E46352" t="str">
        <f t="shared" si="1448"/>
        <v>суббота</v>
      </c>
      <c r="F46352">
        <f>VLOOKUP(C46352,'Первые просмотры'!A:B,2,0)</f>
        <v>75674</v>
      </c>
      <c r="G46352">
        <f t="shared" si="1449"/>
        <v>0</v>
      </c>
    </row>
    <row r="46353" spans="1:7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t="str">
        <f t="shared" si="1448"/>
        <v>суббота</v>
      </c>
      <c r="F46353">
        <f>VLOOKUP(C46353,'Первые просмотры'!A:B,2,0)</f>
        <v>124854</v>
      </c>
      <c r="G46353">
        <f t="shared" si="1449"/>
        <v>0</v>
      </c>
    </row>
    <row r="46354" spans="1:7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t="str">
        <f t="shared" si="1448"/>
        <v>суббота</v>
      </c>
      <c r="F46354">
        <f>VLOOKUP(C46354,'Первые просмотры'!A:B,2,0)</f>
        <v>120168</v>
      </c>
      <c r="G46354">
        <f t="shared" si="1449"/>
        <v>0</v>
      </c>
    </row>
    <row r="46355" spans="1:7" x14ac:dyDescent="0.25">
      <c r="A46355">
        <v>142369</v>
      </c>
      <c r="B46355" s="2">
        <v>44352.736350596635</v>
      </c>
      <c r="C46355">
        <v>196741</v>
      </c>
      <c r="D46355">
        <v>60239</v>
      </c>
      <c r="E46355" t="str">
        <f t="shared" si="1448"/>
        <v>суббота</v>
      </c>
      <c r="F46355">
        <f>VLOOKUP(C46355,'Первые просмотры'!A:B,2,0)</f>
        <v>125090</v>
      </c>
      <c r="G46355">
        <f t="shared" si="1449"/>
        <v>0</v>
      </c>
    </row>
    <row r="46356" spans="1:7" x14ac:dyDescent="0.25">
      <c r="A46356">
        <v>142373</v>
      </c>
      <c r="B46356" s="2">
        <v>44352.736838187702</v>
      </c>
      <c r="C46356">
        <v>44350</v>
      </c>
      <c r="D46356">
        <v>272114</v>
      </c>
      <c r="E46356" t="str">
        <f t="shared" si="1448"/>
        <v>суббота</v>
      </c>
      <c r="F46356">
        <f>VLOOKUP(C46356,'Первые просмотры'!A:B,2,0)</f>
        <v>32934</v>
      </c>
      <c r="G46356">
        <f t="shared" si="1449"/>
        <v>0</v>
      </c>
    </row>
    <row r="46357" spans="1:7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t="str">
        <f t="shared" si="1448"/>
        <v>суббота</v>
      </c>
      <c r="F46357">
        <f>VLOOKUP(C46357,'Первые просмотры'!A:B,2,0)</f>
        <v>27061</v>
      </c>
      <c r="G46357">
        <f t="shared" si="1449"/>
        <v>0</v>
      </c>
    </row>
    <row r="46358" spans="1:7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t="str">
        <f t="shared" si="1448"/>
        <v>суббота</v>
      </c>
      <c r="F46358">
        <f>VLOOKUP(C46358,'Первые просмотры'!A:B,2,0)</f>
        <v>72003</v>
      </c>
      <c r="G46358">
        <f t="shared" si="1449"/>
        <v>0</v>
      </c>
    </row>
    <row r="46359" spans="1:7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t="str">
        <f t="shared" si="1448"/>
        <v>суббота</v>
      </c>
      <c r="F46359">
        <f>VLOOKUP(C46359,'Первые просмотры'!A:B,2,0)</f>
        <v>116713</v>
      </c>
      <c r="G46359">
        <f t="shared" si="1449"/>
        <v>0</v>
      </c>
    </row>
    <row r="46360" spans="1:7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t="str">
        <f t="shared" si="1448"/>
        <v>суббота</v>
      </c>
      <c r="F46360">
        <f>VLOOKUP(C46360,'Первые просмотры'!A:B,2,0)</f>
        <v>112145</v>
      </c>
      <c r="G46360">
        <f t="shared" si="1449"/>
        <v>0</v>
      </c>
    </row>
    <row r="46361" spans="1:7" x14ac:dyDescent="0.25">
      <c r="A46361">
        <v>142392</v>
      </c>
      <c r="B46361" s="2">
        <v>44352.738051779932</v>
      </c>
      <c r="C46361">
        <v>116025</v>
      </c>
      <c r="D46361">
        <v>60239</v>
      </c>
      <c r="E46361" t="str">
        <f t="shared" si="1448"/>
        <v>суббота</v>
      </c>
      <c r="F46361">
        <f>VLOOKUP(C46361,'Первые просмотры'!A:B,2,0)</f>
        <v>64618</v>
      </c>
      <c r="G46361">
        <f t="shared" si="1449"/>
        <v>0</v>
      </c>
    </row>
    <row r="46362" spans="1:7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t="str">
        <f t="shared" si="1448"/>
        <v>суббота</v>
      </c>
      <c r="F46362">
        <f>VLOOKUP(C46362,'Первые просмотры'!A:B,2,0)</f>
        <v>138150</v>
      </c>
      <c r="G46362">
        <f t="shared" si="1449"/>
        <v>0</v>
      </c>
    </row>
    <row r="46363" spans="1:7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t="str">
        <f t="shared" si="1448"/>
        <v>суббота</v>
      </c>
      <c r="F46363">
        <f>VLOOKUP(C46363,'Первые просмотры'!A:B,2,0)</f>
        <v>112613</v>
      </c>
      <c r="G46363">
        <f t="shared" si="1449"/>
        <v>0</v>
      </c>
    </row>
    <row r="46364" spans="1:7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t="str">
        <f t="shared" si="1448"/>
        <v>суббота</v>
      </c>
      <c r="F46364">
        <f>VLOOKUP(C46364,'Первые просмотры'!A:B,2,0)</f>
        <v>23906</v>
      </c>
      <c r="G46364">
        <f t="shared" si="1449"/>
        <v>0</v>
      </c>
    </row>
    <row r="46365" spans="1:7" x14ac:dyDescent="0.25">
      <c r="A46365">
        <v>142403</v>
      </c>
      <c r="B46365" s="2">
        <v>44352.740165410323</v>
      </c>
      <c r="C46365">
        <v>56101</v>
      </c>
      <c r="D46365">
        <v>264283</v>
      </c>
      <c r="E46365" t="str">
        <f t="shared" si="1448"/>
        <v>суббота</v>
      </c>
      <c r="F46365">
        <f>VLOOKUP(C46365,'Первые просмотры'!A:B,2,0)</f>
        <v>23157</v>
      </c>
      <c r="G46365">
        <f t="shared" si="1449"/>
        <v>0</v>
      </c>
    </row>
    <row r="46366" spans="1:7" x14ac:dyDescent="0.25">
      <c r="A46366">
        <v>142405</v>
      </c>
      <c r="B46366" s="2">
        <v>44352.741508224739</v>
      </c>
      <c r="C46366">
        <v>99586</v>
      </c>
      <c r="D46366">
        <v>4199</v>
      </c>
      <c r="E46366" t="str">
        <f t="shared" si="1448"/>
        <v>суббота</v>
      </c>
      <c r="F46366">
        <f>VLOOKUP(C46366,'Первые просмотры'!A:B,2,0)</f>
        <v>121537</v>
      </c>
      <c r="G46366">
        <f t="shared" si="1449"/>
        <v>0</v>
      </c>
    </row>
    <row r="46367" spans="1:7" x14ac:dyDescent="0.25">
      <c r="A46367">
        <v>142410</v>
      </c>
      <c r="B46367" s="2">
        <v>44352.741692556636</v>
      </c>
      <c r="C46367">
        <v>91507</v>
      </c>
      <c r="D46367">
        <v>428248</v>
      </c>
      <c r="E46367" t="str">
        <f t="shared" si="1448"/>
        <v>суббота</v>
      </c>
      <c r="F46367">
        <f>VLOOKUP(C46367,'Первые просмотры'!A:B,2,0)</f>
        <v>109605</v>
      </c>
      <c r="G46367">
        <f t="shared" si="1449"/>
        <v>0</v>
      </c>
    </row>
    <row r="46368" spans="1:7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t="str">
        <f t="shared" si="1448"/>
        <v>суббота</v>
      </c>
      <c r="F46368">
        <f>VLOOKUP(C46368,'Первые просмотры'!A:B,2,0)</f>
        <v>24674</v>
      </c>
      <c r="G46368">
        <f t="shared" si="1449"/>
        <v>0</v>
      </c>
    </row>
    <row r="46369" spans="1:7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t="str">
        <f t="shared" si="1448"/>
        <v>суббота</v>
      </c>
      <c r="F46369">
        <f>VLOOKUP(C46369,'Первые просмотры'!A:B,2,0)</f>
        <v>118931</v>
      </c>
      <c r="G46369">
        <f t="shared" si="1449"/>
        <v>0</v>
      </c>
    </row>
    <row r="46370" spans="1:7" x14ac:dyDescent="0.25">
      <c r="A46370">
        <v>142420</v>
      </c>
      <c r="B46370" s="2">
        <v>44352.742149113437</v>
      </c>
      <c r="C46370">
        <v>30782</v>
      </c>
      <c r="D46370">
        <v>470762</v>
      </c>
      <c r="E46370" t="str">
        <f t="shared" si="1448"/>
        <v>суббота</v>
      </c>
      <c r="F46370">
        <f>VLOOKUP(C46370,'Первые просмотры'!A:B,2,0)</f>
        <v>142420</v>
      </c>
      <c r="G46370">
        <f t="shared" si="1449"/>
        <v>1</v>
      </c>
    </row>
    <row r="46371" spans="1:7" x14ac:dyDescent="0.25">
      <c r="A46371">
        <v>142422</v>
      </c>
      <c r="B46371" s="2">
        <v>44352.742501618122</v>
      </c>
      <c r="C46371">
        <v>74974</v>
      </c>
      <c r="D46371">
        <v>411922</v>
      </c>
      <c r="E46371" t="str">
        <f t="shared" si="1448"/>
        <v>суббота</v>
      </c>
      <c r="F46371">
        <f>VLOOKUP(C46371,'Первые просмотры'!A:B,2,0)</f>
        <v>109512</v>
      </c>
      <c r="G46371">
        <f t="shared" si="1449"/>
        <v>0</v>
      </c>
    </row>
    <row r="46372" spans="1:7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t="str">
        <f t="shared" si="1448"/>
        <v>суббота</v>
      </c>
      <c r="F46372">
        <f>VLOOKUP(C46372,'Первые просмотры'!A:B,2,0)</f>
        <v>21587</v>
      </c>
      <c r="G46372">
        <f t="shared" si="1449"/>
        <v>0</v>
      </c>
    </row>
    <row r="46373" spans="1:7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t="str">
        <f t="shared" si="1448"/>
        <v>суббота</v>
      </c>
      <c r="F46373">
        <f>VLOOKUP(C46373,'Первые просмотры'!A:B,2,0)</f>
        <v>25286</v>
      </c>
      <c r="G46373">
        <f t="shared" si="1449"/>
        <v>0</v>
      </c>
    </row>
    <row r="46374" spans="1:7" x14ac:dyDescent="0.25">
      <c r="A46374">
        <v>142432</v>
      </c>
      <c r="B46374" s="2">
        <v>44352.743715210352</v>
      </c>
      <c r="C46374">
        <v>13486</v>
      </c>
      <c r="D46374">
        <v>154256</v>
      </c>
      <c r="E46374" t="str">
        <f t="shared" si="1448"/>
        <v>суббота</v>
      </c>
      <c r="F46374">
        <f>VLOOKUP(C46374,'Первые просмотры'!A:B,2,0)</f>
        <v>9210</v>
      </c>
      <c r="G46374">
        <f t="shared" si="1449"/>
        <v>0</v>
      </c>
    </row>
    <row r="46375" spans="1:7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t="str">
        <f t="shared" si="1448"/>
        <v>суббота</v>
      </c>
      <c r="F46375">
        <f>VLOOKUP(C46375,'Первые просмотры'!A:B,2,0)</f>
        <v>142435</v>
      </c>
      <c r="G46375">
        <f t="shared" si="1449"/>
        <v>1</v>
      </c>
    </row>
    <row r="46376" spans="1:7" x14ac:dyDescent="0.25">
      <c r="A46376">
        <v>142440</v>
      </c>
      <c r="B46376" s="2">
        <v>44352.744163335061</v>
      </c>
      <c r="C46376">
        <v>72631</v>
      </c>
      <c r="D46376">
        <v>472060</v>
      </c>
      <c r="E46376" t="str">
        <f t="shared" si="1448"/>
        <v>суббота</v>
      </c>
      <c r="F46376">
        <f>VLOOKUP(C46376,'Первые просмотры'!A:B,2,0)</f>
        <v>142440</v>
      </c>
      <c r="G46376">
        <f t="shared" si="1449"/>
        <v>1</v>
      </c>
    </row>
    <row r="46377" spans="1:7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t="str">
        <f t="shared" si="1448"/>
        <v>суббота</v>
      </c>
      <c r="F46377">
        <f>VLOOKUP(C46377,'Первые просмотры'!A:B,2,0)</f>
        <v>118994</v>
      </c>
      <c r="G46377">
        <f t="shared" si="1449"/>
        <v>0</v>
      </c>
    </row>
    <row r="46378" spans="1:7" x14ac:dyDescent="0.25">
      <c r="A46378">
        <v>142448</v>
      </c>
      <c r="B46378" s="2">
        <v>44352.745200964382</v>
      </c>
      <c r="C46378">
        <v>97536</v>
      </c>
      <c r="D46378">
        <v>295484</v>
      </c>
      <c r="E46378" t="str">
        <f t="shared" si="1448"/>
        <v>суббота</v>
      </c>
      <c r="F46378">
        <f>VLOOKUP(C46378,'Первые просмотры'!A:B,2,0)</f>
        <v>33700</v>
      </c>
      <c r="G46378">
        <f t="shared" si="1449"/>
        <v>0</v>
      </c>
    </row>
    <row r="46379" spans="1:7" x14ac:dyDescent="0.25">
      <c r="A46379">
        <v>142453</v>
      </c>
      <c r="B46379" s="2">
        <v>44352.745333333332</v>
      </c>
      <c r="C46379">
        <v>196965</v>
      </c>
      <c r="D46379">
        <v>48991</v>
      </c>
      <c r="E46379" t="str">
        <f t="shared" si="1448"/>
        <v>суббота</v>
      </c>
      <c r="F46379">
        <f>VLOOKUP(C46379,'Первые просмотры'!A:B,2,0)</f>
        <v>117362</v>
      </c>
      <c r="G46379">
        <f t="shared" si="1449"/>
        <v>0</v>
      </c>
    </row>
    <row r="46380" spans="1:7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t="str">
        <f t="shared" si="1448"/>
        <v>суббота</v>
      </c>
      <c r="F46380">
        <f>VLOOKUP(C46380,'Первые просмотры'!A:B,2,0)</f>
        <v>112933</v>
      </c>
      <c r="G46380">
        <f t="shared" si="1449"/>
        <v>0</v>
      </c>
    </row>
    <row r="46381" spans="1:7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t="str">
        <f t="shared" si="1448"/>
        <v>суббота</v>
      </c>
      <c r="F46381">
        <f>VLOOKUP(C46381,'Первые просмотры'!A:B,2,0)</f>
        <v>3479</v>
      </c>
      <c r="G46381">
        <f t="shared" si="1449"/>
        <v>0</v>
      </c>
    </row>
    <row r="46382" spans="1:7" x14ac:dyDescent="0.25">
      <c r="A46382">
        <v>142461</v>
      </c>
      <c r="B46382" s="2">
        <v>44352.746142394819</v>
      </c>
      <c r="C46382">
        <v>66085</v>
      </c>
      <c r="D46382">
        <v>191893</v>
      </c>
      <c r="E46382" t="str">
        <f t="shared" si="1448"/>
        <v>суббота</v>
      </c>
      <c r="F46382">
        <f>VLOOKUP(C46382,'Первые просмотры'!A:B,2,0)</f>
        <v>4257</v>
      </c>
      <c r="G46382">
        <f t="shared" si="1449"/>
        <v>0</v>
      </c>
    </row>
    <row r="46383" spans="1:7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t="str">
        <f t="shared" si="1448"/>
        <v>суббота</v>
      </c>
      <c r="F46383">
        <f>VLOOKUP(C46383,'Первые просмотры'!A:B,2,0)</f>
        <v>125658</v>
      </c>
      <c r="G46383">
        <f t="shared" si="1449"/>
        <v>0</v>
      </c>
    </row>
    <row r="46384" spans="1:7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t="str">
        <f t="shared" si="1448"/>
        <v>суббота</v>
      </c>
      <c r="F46384">
        <f>VLOOKUP(C46384,'Первые просмотры'!A:B,2,0)</f>
        <v>81392</v>
      </c>
      <c r="G46384">
        <f t="shared" si="1449"/>
        <v>0</v>
      </c>
    </row>
    <row r="46385" spans="1:7" x14ac:dyDescent="0.25">
      <c r="A46385">
        <v>142472</v>
      </c>
      <c r="B46385" s="2">
        <v>44352.74816504855</v>
      </c>
      <c r="C46385">
        <v>190332</v>
      </c>
      <c r="D46385">
        <v>264283</v>
      </c>
      <c r="E46385" t="str">
        <f t="shared" si="1448"/>
        <v>суббота</v>
      </c>
      <c r="F46385">
        <f>VLOOKUP(C46385,'Первые просмотры'!A:B,2,0)</f>
        <v>22674</v>
      </c>
      <c r="G46385">
        <f t="shared" si="1449"/>
        <v>0</v>
      </c>
    </row>
    <row r="46386" spans="1:7" x14ac:dyDescent="0.25">
      <c r="A46386">
        <v>142475</v>
      </c>
      <c r="B46386" s="2">
        <v>44352.749378640779</v>
      </c>
      <c r="C46386">
        <v>50637</v>
      </c>
      <c r="D46386">
        <v>174259</v>
      </c>
      <c r="E46386" t="str">
        <f t="shared" si="1448"/>
        <v>суббота</v>
      </c>
      <c r="F46386">
        <f>VLOOKUP(C46386,'Первые просмотры'!A:B,2,0)</f>
        <v>10118</v>
      </c>
      <c r="G46386">
        <f t="shared" si="1449"/>
        <v>0</v>
      </c>
    </row>
    <row r="46387" spans="1:7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t="str">
        <f t="shared" si="1448"/>
        <v>суббота</v>
      </c>
      <c r="F46387">
        <f>VLOOKUP(C46387,'Первые просмотры'!A:B,2,0)</f>
        <v>111721</v>
      </c>
      <c r="G46387">
        <f t="shared" si="1449"/>
        <v>0</v>
      </c>
    </row>
    <row r="46388" spans="1:7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t="str">
        <f t="shared" si="1448"/>
        <v>суббота</v>
      </c>
      <c r="F46388">
        <f>VLOOKUP(C46388,'Первые просмотры'!A:B,2,0)</f>
        <v>125911</v>
      </c>
      <c r="G46388">
        <f t="shared" si="1449"/>
        <v>0</v>
      </c>
    </row>
    <row r="46389" spans="1:7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t="str">
        <f t="shared" si="1448"/>
        <v>суббота</v>
      </c>
      <c r="F46389">
        <f>VLOOKUP(C46389,'Первые просмотры'!A:B,2,0)</f>
        <v>54368</v>
      </c>
      <c r="G46389">
        <f t="shared" si="1449"/>
        <v>0</v>
      </c>
    </row>
    <row r="46390" spans="1:7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t="str">
        <f t="shared" si="1448"/>
        <v>суббота</v>
      </c>
      <c r="F46390">
        <f>VLOOKUP(C46390,'Первые просмотры'!A:B,2,0)</f>
        <v>29583</v>
      </c>
      <c r="G46390">
        <f t="shared" si="1449"/>
        <v>0</v>
      </c>
    </row>
    <row r="46391" spans="1:7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t="str">
        <f t="shared" si="1448"/>
        <v>суббота</v>
      </c>
      <c r="F46391">
        <f>VLOOKUP(C46391,'Первые просмотры'!A:B,2,0)</f>
        <v>141798</v>
      </c>
      <c r="G46391">
        <f t="shared" si="1449"/>
        <v>0</v>
      </c>
    </row>
    <row r="46392" spans="1:7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t="str">
        <f t="shared" si="1448"/>
        <v>суббота</v>
      </c>
      <c r="F46392">
        <f>VLOOKUP(C46392,'Первые просмотры'!A:B,2,0)</f>
        <v>120046</v>
      </c>
      <c r="G46392">
        <f t="shared" si="1449"/>
        <v>0</v>
      </c>
    </row>
    <row r="46393" spans="1:7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t="str">
        <f t="shared" si="1448"/>
        <v>суббота</v>
      </c>
      <c r="F46393">
        <f>VLOOKUP(C46393,'Первые просмотры'!A:B,2,0)</f>
        <v>76384</v>
      </c>
      <c r="G46393">
        <f t="shared" si="1449"/>
        <v>0</v>
      </c>
    </row>
    <row r="46394" spans="1:7" x14ac:dyDescent="0.25">
      <c r="A46394">
        <v>142493</v>
      </c>
      <c r="B46394" s="2">
        <v>44352.751805825239</v>
      </c>
      <c r="C46394">
        <v>80188</v>
      </c>
      <c r="D46394">
        <v>250679</v>
      </c>
      <c r="E46394" t="str">
        <f t="shared" si="1448"/>
        <v>суббота</v>
      </c>
      <c r="F46394">
        <f>VLOOKUP(C46394,'Первые просмотры'!A:B,2,0)</f>
        <v>106711</v>
      </c>
      <c r="G46394">
        <f t="shared" si="1449"/>
        <v>0</v>
      </c>
    </row>
    <row r="46395" spans="1:7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t="str">
        <f t="shared" si="1448"/>
        <v>суббота</v>
      </c>
      <c r="F46395">
        <f>VLOOKUP(C46395,'Первые просмотры'!A:B,2,0)</f>
        <v>126584</v>
      </c>
      <c r="G46395">
        <f t="shared" si="1449"/>
        <v>0</v>
      </c>
    </row>
    <row r="46396" spans="1:7" x14ac:dyDescent="0.25">
      <c r="A46396">
        <v>142497</v>
      </c>
      <c r="B46396" s="2">
        <v>44352.75221035599</v>
      </c>
      <c r="C46396">
        <v>258191</v>
      </c>
      <c r="D46396">
        <v>204315</v>
      </c>
      <c r="E46396" t="str">
        <f t="shared" si="1448"/>
        <v>суббота</v>
      </c>
      <c r="F46396">
        <f>VLOOKUP(C46396,'Первые просмотры'!A:B,2,0)</f>
        <v>20697</v>
      </c>
      <c r="G46396">
        <f t="shared" si="1449"/>
        <v>0</v>
      </c>
    </row>
    <row r="46397" spans="1:7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t="str">
        <f t="shared" si="1448"/>
        <v>суббота</v>
      </c>
      <c r="F46397">
        <f>VLOOKUP(C46397,'Первые просмотры'!A:B,2,0)</f>
        <v>21070</v>
      </c>
      <c r="G46397">
        <f t="shared" si="1449"/>
        <v>0</v>
      </c>
    </row>
    <row r="46398" spans="1:7" x14ac:dyDescent="0.25">
      <c r="A46398">
        <v>142503</v>
      </c>
      <c r="B46398" s="2">
        <v>44352.753423948219</v>
      </c>
      <c r="C46398">
        <v>14678</v>
      </c>
      <c r="D46398">
        <v>389985</v>
      </c>
      <c r="E46398" t="str">
        <f t="shared" si="1448"/>
        <v>суббота</v>
      </c>
      <c r="F46398">
        <f>VLOOKUP(C46398,'Первые просмотры'!A:B,2,0)</f>
        <v>122153</v>
      </c>
      <c r="G46398">
        <f t="shared" si="1449"/>
        <v>0</v>
      </c>
    </row>
    <row r="46399" spans="1:7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t="str">
        <f t="shared" si="1448"/>
        <v>суббота</v>
      </c>
      <c r="F46399">
        <f>VLOOKUP(C46399,'Первые просмотры'!A:B,2,0)</f>
        <v>23370</v>
      </c>
      <c r="G46399">
        <f t="shared" si="1449"/>
        <v>0</v>
      </c>
    </row>
    <row r="46400" spans="1:7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t="str">
        <f t="shared" si="1448"/>
        <v>суббота</v>
      </c>
      <c r="F46400">
        <f>VLOOKUP(C46400,'Первые просмотры'!A:B,2,0)</f>
        <v>98358</v>
      </c>
      <c r="G46400">
        <f t="shared" si="1449"/>
        <v>0</v>
      </c>
    </row>
    <row r="46401" spans="1:7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t="str">
        <f t="shared" si="1448"/>
        <v>суббота</v>
      </c>
      <c r="F46401">
        <f>VLOOKUP(C46401,'Первые просмотры'!A:B,2,0)</f>
        <v>112417</v>
      </c>
      <c r="G46401">
        <f t="shared" si="1449"/>
        <v>0</v>
      </c>
    </row>
    <row r="46402" spans="1:7" x14ac:dyDescent="0.25">
      <c r="A46402">
        <v>142511</v>
      </c>
      <c r="B46402" s="2">
        <v>44352.755042071192</v>
      </c>
      <c r="C46402">
        <v>203555</v>
      </c>
      <c r="D46402">
        <v>22056</v>
      </c>
      <c r="E46402" t="str">
        <f t="shared" si="1448"/>
        <v>суббота</v>
      </c>
      <c r="F46402">
        <f>VLOOKUP(C46402,'Первые просмотры'!A:B,2,0)</f>
        <v>138336</v>
      </c>
      <c r="G46402">
        <f t="shared" si="1449"/>
        <v>0</v>
      </c>
    </row>
    <row r="46403" spans="1:7" x14ac:dyDescent="0.25">
      <c r="A46403">
        <v>142514</v>
      </c>
      <c r="B46403" s="2">
        <v>44352.755446601943</v>
      </c>
      <c r="C46403">
        <v>316816</v>
      </c>
      <c r="D46403">
        <v>86587</v>
      </c>
      <c r="E46403" t="str">
        <f t="shared" ref="E46403:E46466" si="1450">TEXT(B46403, "ДДДД")</f>
        <v>суббота</v>
      </c>
      <c r="F46403">
        <f>VLOOKUP(C46403,'Первые просмотры'!A:B,2,0)</f>
        <v>27205</v>
      </c>
      <c r="G46403">
        <f t="shared" ref="G46403:G46466" si="1451">IF(A46403=F46403,1,0)</f>
        <v>0</v>
      </c>
    </row>
    <row r="46404" spans="1:7" x14ac:dyDescent="0.25">
      <c r="A46404">
        <v>142517</v>
      </c>
      <c r="B46404" s="2">
        <v>44352.756096072269</v>
      </c>
      <c r="C46404">
        <v>15135</v>
      </c>
      <c r="D46404">
        <v>40804</v>
      </c>
      <c r="E46404" t="str">
        <f t="shared" si="1450"/>
        <v>суббота</v>
      </c>
      <c r="F46404">
        <f>VLOOKUP(C46404,'Первые просмотры'!A:B,2,0)</f>
        <v>102924</v>
      </c>
      <c r="G46404">
        <f t="shared" si="1451"/>
        <v>0</v>
      </c>
    </row>
    <row r="46405" spans="1:7" x14ac:dyDescent="0.25">
      <c r="A46405">
        <v>142519</v>
      </c>
      <c r="B46405" s="2">
        <v>44352.756255663429</v>
      </c>
      <c r="C46405">
        <v>14877</v>
      </c>
      <c r="D46405">
        <v>104958</v>
      </c>
      <c r="E46405" t="str">
        <f t="shared" si="1450"/>
        <v>суббота</v>
      </c>
      <c r="F46405">
        <f>VLOOKUP(C46405,'Первые просмотры'!A:B,2,0)</f>
        <v>19830</v>
      </c>
      <c r="G46405">
        <f t="shared" si="1451"/>
        <v>0</v>
      </c>
    </row>
    <row r="46406" spans="1:7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t="str">
        <f t="shared" si="1450"/>
        <v>суббота</v>
      </c>
      <c r="F46406">
        <f>VLOOKUP(C46406,'Первые просмотры'!A:B,2,0)</f>
        <v>36072</v>
      </c>
      <c r="G46406">
        <f t="shared" si="1451"/>
        <v>0</v>
      </c>
    </row>
    <row r="46407" spans="1:7" x14ac:dyDescent="0.25">
      <c r="A46407">
        <v>142525</v>
      </c>
      <c r="B46407" s="2">
        <v>44352.756431775873</v>
      </c>
      <c r="C46407">
        <v>330606</v>
      </c>
      <c r="D46407">
        <v>54929</v>
      </c>
      <c r="E46407" t="str">
        <f t="shared" si="1450"/>
        <v>суббота</v>
      </c>
      <c r="F46407">
        <f>VLOOKUP(C46407,'Первые просмотры'!A:B,2,0)</f>
        <v>23770</v>
      </c>
      <c r="G46407">
        <f t="shared" si="1451"/>
        <v>0</v>
      </c>
    </row>
    <row r="46408" spans="1:7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t="str">
        <f t="shared" si="1450"/>
        <v>суббота</v>
      </c>
      <c r="F46408">
        <f>VLOOKUP(C46408,'Первые просмотры'!A:B,2,0)</f>
        <v>106785</v>
      </c>
      <c r="G46408">
        <f t="shared" si="1451"/>
        <v>0</v>
      </c>
    </row>
    <row r="46409" spans="1:7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t="str">
        <f t="shared" si="1450"/>
        <v>суббота</v>
      </c>
      <c r="F46409">
        <f>VLOOKUP(C46409,'Первые просмотры'!A:B,2,0)</f>
        <v>37371</v>
      </c>
      <c r="G46409">
        <f t="shared" si="1451"/>
        <v>0</v>
      </c>
    </row>
    <row r="46410" spans="1:7" x14ac:dyDescent="0.25">
      <c r="A46410">
        <v>142533</v>
      </c>
      <c r="B46410" s="2">
        <v>44352.759087378639</v>
      </c>
      <c r="C46410">
        <v>315</v>
      </c>
      <c r="D46410">
        <v>153893</v>
      </c>
      <c r="E46410" t="str">
        <f t="shared" si="1450"/>
        <v>суббота</v>
      </c>
      <c r="F46410">
        <f>VLOOKUP(C46410,'Первые просмотры'!A:B,2,0)</f>
        <v>8621</v>
      </c>
      <c r="G46410">
        <f t="shared" si="1451"/>
        <v>0</v>
      </c>
    </row>
    <row r="46411" spans="1:7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t="str">
        <f t="shared" si="1450"/>
        <v>суббота</v>
      </c>
      <c r="F46411">
        <f>VLOOKUP(C46411,'Первые просмотры'!A:B,2,0)</f>
        <v>22500</v>
      </c>
      <c r="G46411">
        <f t="shared" si="1451"/>
        <v>0</v>
      </c>
    </row>
    <row r="46412" spans="1:7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t="str">
        <f t="shared" si="1450"/>
        <v>суббота</v>
      </c>
      <c r="F46412">
        <f>VLOOKUP(C46412,'Первые просмотры'!A:B,2,0)</f>
        <v>22519</v>
      </c>
      <c r="G46412">
        <f t="shared" si="1451"/>
        <v>0</v>
      </c>
    </row>
    <row r="46413" spans="1:7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t="str">
        <f t="shared" si="1450"/>
        <v>суббота</v>
      </c>
      <c r="F46413">
        <f>VLOOKUP(C46413,'Первые просмотры'!A:B,2,0)</f>
        <v>123369</v>
      </c>
      <c r="G46413">
        <f t="shared" si="1451"/>
        <v>0</v>
      </c>
    </row>
    <row r="46414" spans="1:7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t="str">
        <f t="shared" si="1450"/>
        <v>суббота</v>
      </c>
      <c r="F46414">
        <f>VLOOKUP(C46414,'Первые просмотры'!A:B,2,0)</f>
        <v>69346</v>
      </c>
      <c r="G46414">
        <f t="shared" si="1451"/>
        <v>0</v>
      </c>
    </row>
    <row r="46415" spans="1:7" x14ac:dyDescent="0.25">
      <c r="A46415">
        <v>142545</v>
      </c>
      <c r="B46415" s="2">
        <v>44352.761110032363</v>
      </c>
      <c r="C46415">
        <v>248190</v>
      </c>
      <c r="D46415">
        <v>86587</v>
      </c>
      <c r="E46415" t="str">
        <f t="shared" si="1450"/>
        <v>суббота</v>
      </c>
      <c r="F46415">
        <f>VLOOKUP(C46415,'Первые просмотры'!A:B,2,0)</f>
        <v>29181</v>
      </c>
      <c r="G46415">
        <f t="shared" si="1451"/>
        <v>0</v>
      </c>
    </row>
    <row r="46416" spans="1:7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t="str">
        <f t="shared" si="1450"/>
        <v>суббота</v>
      </c>
      <c r="F46416">
        <f>VLOOKUP(C46416,'Первые просмотры'!A:B,2,0)</f>
        <v>107011</v>
      </c>
      <c r="G46416">
        <f t="shared" si="1451"/>
        <v>0</v>
      </c>
    </row>
    <row r="46417" spans="1:7" x14ac:dyDescent="0.25">
      <c r="A46417">
        <v>142553</v>
      </c>
      <c r="B46417" s="2">
        <v>44352.762323624593</v>
      </c>
      <c r="C46417">
        <v>133317</v>
      </c>
      <c r="D46417">
        <v>75550</v>
      </c>
      <c r="E46417" t="str">
        <f t="shared" si="1450"/>
        <v>суббота</v>
      </c>
      <c r="F46417">
        <f>VLOOKUP(C46417,'Первые просмотры'!A:B,2,0)</f>
        <v>21708</v>
      </c>
      <c r="G46417">
        <f t="shared" si="1451"/>
        <v>0</v>
      </c>
    </row>
    <row r="46418" spans="1:7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t="str">
        <f t="shared" si="1450"/>
        <v>суббота</v>
      </c>
      <c r="F46418">
        <f>VLOOKUP(C46418,'Первые просмотры'!A:B,2,0)</f>
        <v>101942</v>
      </c>
      <c r="G46418">
        <f t="shared" si="1451"/>
        <v>0</v>
      </c>
    </row>
    <row r="46419" spans="1:7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t="str">
        <f t="shared" si="1450"/>
        <v>суббота</v>
      </c>
      <c r="F46419">
        <f>VLOOKUP(C46419,'Первые просмотры'!A:B,2,0)</f>
        <v>34390</v>
      </c>
      <c r="G46419">
        <f t="shared" si="1451"/>
        <v>0</v>
      </c>
    </row>
    <row r="46420" spans="1:7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t="str">
        <f t="shared" si="1450"/>
        <v>суббота</v>
      </c>
      <c r="F46420">
        <f>VLOOKUP(C46420,'Первые просмотры'!A:B,2,0)</f>
        <v>113107</v>
      </c>
      <c r="G46420">
        <f t="shared" si="1451"/>
        <v>0</v>
      </c>
    </row>
    <row r="46421" spans="1:7" x14ac:dyDescent="0.25">
      <c r="A46421">
        <v>142571</v>
      </c>
      <c r="B46421" s="2">
        <v>44352.764346278316</v>
      </c>
      <c r="C46421">
        <v>12988</v>
      </c>
      <c r="D46421">
        <v>104958</v>
      </c>
      <c r="E46421" t="str">
        <f t="shared" si="1450"/>
        <v>суббота</v>
      </c>
      <c r="F46421">
        <f>VLOOKUP(C46421,'Первые просмотры'!A:B,2,0)</f>
        <v>112483</v>
      </c>
      <c r="G46421">
        <f t="shared" si="1451"/>
        <v>0</v>
      </c>
    </row>
    <row r="46422" spans="1:7" x14ac:dyDescent="0.25">
      <c r="A46422">
        <v>142573</v>
      </c>
      <c r="B46422" s="2">
        <v>44352.764750809059</v>
      </c>
      <c r="C46422">
        <v>166635</v>
      </c>
      <c r="D46422">
        <v>51162</v>
      </c>
      <c r="E46422" t="str">
        <f t="shared" si="1450"/>
        <v>суббота</v>
      </c>
      <c r="F46422">
        <f>VLOOKUP(C46422,'Первые просмотры'!A:B,2,0)</f>
        <v>107208</v>
      </c>
      <c r="G46422">
        <f t="shared" si="1451"/>
        <v>0</v>
      </c>
    </row>
    <row r="46423" spans="1:7" x14ac:dyDescent="0.25">
      <c r="A46423">
        <v>142578</v>
      </c>
      <c r="B46423" s="2">
        <v>44352.765559870553</v>
      </c>
      <c r="C46423">
        <v>79007</v>
      </c>
      <c r="D46423">
        <v>172207</v>
      </c>
      <c r="E46423" t="str">
        <f t="shared" si="1450"/>
        <v>суббота</v>
      </c>
      <c r="F46423">
        <f>VLOOKUP(C46423,'Первые просмотры'!A:B,2,0)</f>
        <v>104640</v>
      </c>
      <c r="G46423">
        <f t="shared" si="1451"/>
        <v>0</v>
      </c>
    </row>
    <row r="46424" spans="1:7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t="str">
        <f t="shared" si="1450"/>
        <v>суббота</v>
      </c>
      <c r="F46424">
        <f>VLOOKUP(C46424,'Первые просмотры'!A:B,2,0)</f>
        <v>14137</v>
      </c>
      <c r="G46424">
        <f t="shared" si="1451"/>
        <v>0</v>
      </c>
    </row>
    <row r="46425" spans="1:7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t="str">
        <f t="shared" si="1450"/>
        <v>суббота</v>
      </c>
      <c r="F46425">
        <f>VLOOKUP(C46425,'Первые просмотры'!A:B,2,0)</f>
        <v>4376</v>
      </c>
      <c r="G46425">
        <f t="shared" si="1451"/>
        <v>0</v>
      </c>
    </row>
    <row r="46426" spans="1:7" x14ac:dyDescent="0.25">
      <c r="A46426">
        <v>142583</v>
      </c>
      <c r="B46426" s="2">
        <v>44352.76636893204</v>
      </c>
      <c r="C46426">
        <v>242784</v>
      </c>
      <c r="D46426">
        <v>249345</v>
      </c>
      <c r="E46426" t="str">
        <f t="shared" si="1450"/>
        <v>суббота</v>
      </c>
      <c r="F46426">
        <f>VLOOKUP(C46426,'Первые просмотры'!A:B,2,0)</f>
        <v>25712</v>
      </c>
      <c r="G46426">
        <f t="shared" si="1451"/>
        <v>0</v>
      </c>
    </row>
    <row r="46427" spans="1:7" x14ac:dyDescent="0.25">
      <c r="A46427">
        <v>142586</v>
      </c>
      <c r="B46427" s="2">
        <v>44352.76636893204</v>
      </c>
      <c r="C46427">
        <v>247188</v>
      </c>
      <c r="D46427">
        <v>382172</v>
      </c>
      <c r="E46427" t="str">
        <f t="shared" si="1450"/>
        <v>суббота</v>
      </c>
      <c r="F46427">
        <f>VLOOKUP(C46427,'Первые просмотры'!A:B,2,0)</f>
        <v>26461</v>
      </c>
      <c r="G46427">
        <f t="shared" si="1451"/>
        <v>0</v>
      </c>
    </row>
    <row r="46428" spans="1:7" x14ac:dyDescent="0.25">
      <c r="A46428">
        <v>142591</v>
      </c>
      <c r="B46428" s="2">
        <v>44352.76636893204</v>
      </c>
      <c r="C46428">
        <v>275747</v>
      </c>
      <c r="D46428">
        <v>118549</v>
      </c>
      <c r="E46428" t="str">
        <f t="shared" si="1450"/>
        <v>суббота</v>
      </c>
      <c r="F46428">
        <f>VLOOKUP(C46428,'Первые просмотры'!A:B,2,0)</f>
        <v>119726</v>
      </c>
      <c r="G46428">
        <f t="shared" si="1451"/>
        <v>0</v>
      </c>
    </row>
    <row r="46429" spans="1:7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t="str">
        <f t="shared" si="1450"/>
        <v>суббота</v>
      </c>
      <c r="F46429">
        <f>VLOOKUP(C46429,'Первые просмотры'!A:B,2,0)</f>
        <v>116724</v>
      </c>
      <c r="G46429">
        <f t="shared" si="1451"/>
        <v>0</v>
      </c>
    </row>
    <row r="46430" spans="1:7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t="str">
        <f t="shared" si="1450"/>
        <v>суббота</v>
      </c>
      <c r="F46430">
        <f>VLOOKUP(C46430,'Первые просмотры'!A:B,2,0)</f>
        <v>30088</v>
      </c>
      <c r="G46430">
        <f t="shared" si="1451"/>
        <v>0</v>
      </c>
    </row>
    <row r="46431" spans="1:7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t="str">
        <f t="shared" si="1450"/>
        <v>суббота</v>
      </c>
      <c r="F46431">
        <f>VLOOKUP(C46431,'Первые просмотры'!A:B,2,0)</f>
        <v>36974</v>
      </c>
      <c r="G46431">
        <f t="shared" si="1451"/>
        <v>0</v>
      </c>
    </row>
    <row r="46432" spans="1:7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t="str">
        <f t="shared" si="1450"/>
        <v>суббота</v>
      </c>
      <c r="F46432">
        <f>VLOOKUP(C46432,'Первые просмотры'!A:B,2,0)</f>
        <v>13123</v>
      </c>
      <c r="G46432">
        <f t="shared" si="1451"/>
        <v>0</v>
      </c>
    </row>
    <row r="46433" spans="1:7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t="str">
        <f t="shared" si="1450"/>
        <v>суббота</v>
      </c>
      <c r="F46433">
        <f>VLOOKUP(C46433,'Первые просмотры'!A:B,2,0)</f>
        <v>55101</v>
      </c>
      <c r="G46433">
        <f t="shared" si="1451"/>
        <v>0</v>
      </c>
    </row>
    <row r="46434" spans="1:7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t="str">
        <f t="shared" si="1450"/>
        <v>суббота</v>
      </c>
      <c r="F46434">
        <f>VLOOKUP(C46434,'Первые просмотры'!A:B,2,0)</f>
        <v>133849</v>
      </c>
      <c r="G46434">
        <f t="shared" si="1451"/>
        <v>0</v>
      </c>
    </row>
    <row r="46435" spans="1:7" x14ac:dyDescent="0.25">
      <c r="A46435">
        <v>142615</v>
      </c>
      <c r="B46435" s="2">
        <v>44352.768181402018</v>
      </c>
      <c r="C46435">
        <v>179959</v>
      </c>
      <c r="D46435">
        <v>75080</v>
      </c>
      <c r="E46435" t="str">
        <f t="shared" si="1450"/>
        <v>суббота</v>
      </c>
      <c r="F46435">
        <f>VLOOKUP(C46435,'Первые просмотры'!A:B,2,0)</f>
        <v>142615</v>
      </c>
      <c r="G46435">
        <f t="shared" si="1451"/>
        <v>1</v>
      </c>
    </row>
    <row r="46436" spans="1:7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t="str">
        <f t="shared" si="1450"/>
        <v>суббота</v>
      </c>
      <c r="F46436">
        <f>VLOOKUP(C46436,'Первые просмотры'!A:B,2,0)</f>
        <v>126903</v>
      </c>
      <c r="G46436">
        <f t="shared" si="1451"/>
        <v>0</v>
      </c>
    </row>
    <row r="46437" spans="1:7" x14ac:dyDescent="0.25">
      <c r="A46437">
        <v>142624</v>
      </c>
      <c r="B46437" s="2">
        <v>44352.769605177993</v>
      </c>
      <c r="C46437">
        <v>74632</v>
      </c>
      <c r="D46437">
        <v>88863</v>
      </c>
      <c r="E46437" t="str">
        <f t="shared" si="1450"/>
        <v>суббота</v>
      </c>
      <c r="F46437">
        <f>VLOOKUP(C46437,'Первые просмотры'!A:B,2,0)</f>
        <v>116181</v>
      </c>
      <c r="G46437">
        <f t="shared" si="1451"/>
        <v>0</v>
      </c>
    </row>
    <row r="46438" spans="1:7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t="str">
        <f t="shared" si="1450"/>
        <v>суббота</v>
      </c>
      <c r="F46438">
        <f>VLOOKUP(C46438,'Первые просмотры'!A:B,2,0)</f>
        <v>3420</v>
      </c>
      <c r="G46438">
        <f t="shared" si="1451"/>
        <v>0</v>
      </c>
    </row>
    <row r="46439" spans="1:7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t="str">
        <f t="shared" si="1450"/>
        <v>суббота</v>
      </c>
      <c r="F46439">
        <f>VLOOKUP(C46439,'Первые просмотры'!A:B,2,0)</f>
        <v>19302</v>
      </c>
      <c r="G46439">
        <f t="shared" si="1451"/>
        <v>0</v>
      </c>
    </row>
    <row r="46440" spans="1:7" x14ac:dyDescent="0.25">
      <c r="A46440">
        <v>142635</v>
      </c>
      <c r="B46440" s="2">
        <v>44352.77081877023</v>
      </c>
      <c r="C46440">
        <v>269303</v>
      </c>
      <c r="D46440">
        <v>383738</v>
      </c>
      <c r="E46440" t="str">
        <f t="shared" si="1450"/>
        <v>суббота</v>
      </c>
      <c r="F46440">
        <f>VLOOKUP(C46440,'Первые просмотры'!A:B,2,0)</f>
        <v>36437</v>
      </c>
      <c r="G46440">
        <f t="shared" si="1451"/>
        <v>0</v>
      </c>
    </row>
    <row r="46441" spans="1:7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t="str">
        <f t="shared" si="1450"/>
        <v>суббота</v>
      </c>
      <c r="F46441">
        <f>VLOOKUP(C46441,'Первые просмотры'!A:B,2,0)</f>
        <v>121858</v>
      </c>
      <c r="G46441">
        <f t="shared" si="1451"/>
        <v>0</v>
      </c>
    </row>
    <row r="46442" spans="1:7" x14ac:dyDescent="0.25">
      <c r="A46442">
        <v>142638</v>
      </c>
      <c r="B46442" s="2">
        <v>44352.77203236246</v>
      </c>
      <c r="C46442">
        <v>178788</v>
      </c>
      <c r="D46442">
        <v>351192</v>
      </c>
      <c r="E46442" t="str">
        <f t="shared" si="1450"/>
        <v>суббота</v>
      </c>
      <c r="F46442">
        <f>VLOOKUP(C46442,'Первые просмотры'!A:B,2,0)</f>
        <v>27619</v>
      </c>
      <c r="G46442">
        <f t="shared" si="1451"/>
        <v>0</v>
      </c>
    </row>
    <row r="46443" spans="1:7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t="str">
        <f t="shared" si="1450"/>
        <v>суббота</v>
      </c>
      <c r="F46443">
        <f>VLOOKUP(C46443,'Первые просмотры'!A:B,2,0)</f>
        <v>142640</v>
      </c>
      <c r="G46443">
        <f t="shared" si="1451"/>
        <v>1</v>
      </c>
    </row>
    <row r="46444" spans="1:7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t="str">
        <f t="shared" si="1450"/>
        <v>суббота</v>
      </c>
      <c r="F46444">
        <f>VLOOKUP(C46444,'Первые просмотры'!A:B,2,0)</f>
        <v>119867</v>
      </c>
      <c r="G46444">
        <f t="shared" si="1451"/>
        <v>0</v>
      </c>
    </row>
    <row r="46445" spans="1:7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t="str">
        <f t="shared" si="1450"/>
        <v>суббота</v>
      </c>
      <c r="F46445">
        <f>VLOOKUP(C46445,'Первые просмотры'!A:B,2,0)</f>
        <v>111150</v>
      </c>
      <c r="G46445">
        <f t="shared" si="1451"/>
        <v>0</v>
      </c>
    </row>
    <row r="46446" spans="1:7" x14ac:dyDescent="0.25">
      <c r="A46446">
        <v>142651</v>
      </c>
      <c r="B46446" s="2">
        <v>44352.772789696952</v>
      </c>
      <c r="C46446">
        <v>70061</v>
      </c>
      <c r="D46446">
        <v>466283</v>
      </c>
      <c r="E46446" t="str">
        <f t="shared" si="1450"/>
        <v>суббота</v>
      </c>
      <c r="F46446">
        <f>VLOOKUP(C46446,'Первые просмотры'!A:B,2,0)</f>
        <v>107104</v>
      </c>
      <c r="G46446">
        <f t="shared" si="1451"/>
        <v>0</v>
      </c>
    </row>
    <row r="46447" spans="1:7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t="str">
        <f t="shared" si="1450"/>
        <v>суббота</v>
      </c>
      <c r="F46447">
        <f>VLOOKUP(C46447,'Первые просмотры'!A:B,2,0)</f>
        <v>3422</v>
      </c>
      <c r="G46447">
        <f t="shared" si="1451"/>
        <v>0</v>
      </c>
    </row>
    <row r="46448" spans="1:7" x14ac:dyDescent="0.25">
      <c r="A46448">
        <v>142659</v>
      </c>
      <c r="B46448" s="2">
        <v>44352.77365048544</v>
      </c>
      <c r="C46448">
        <v>68568</v>
      </c>
      <c r="D46448">
        <v>370651</v>
      </c>
      <c r="E46448" t="str">
        <f t="shared" si="1450"/>
        <v>суббота</v>
      </c>
      <c r="F46448">
        <f>VLOOKUP(C46448,'Первые просмотры'!A:B,2,0)</f>
        <v>33429</v>
      </c>
      <c r="G46448">
        <f t="shared" si="1451"/>
        <v>0</v>
      </c>
    </row>
    <row r="46449" spans="1:7" x14ac:dyDescent="0.25">
      <c r="A46449">
        <v>142662</v>
      </c>
      <c r="B46449" s="2">
        <v>44352.77365048544</v>
      </c>
      <c r="C46449">
        <v>182822</v>
      </c>
      <c r="D46449">
        <v>347008</v>
      </c>
      <c r="E46449" t="str">
        <f t="shared" si="1450"/>
        <v>суббота</v>
      </c>
      <c r="F46449">
        <f>VLOOKUP(C46449,'Первые просмотры'!A:B,2,0)</f>
        <v>24868</v>
      </c>
      <c r="G46449">
        <f t="shared" si="1451"/>
        <v>0</v>
      </c>
    </row>
    <row r="46450" spans="1:7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t="str">
        <f t="shared" si="1450"/>
        <v>суббота</v>
      </c>
      <c r="F46450">
        <f>VLOOKUP(C46450,'Первые просмотры'!A:B,2,0)</f>
        <v>19037</v>
      </c>
      <c r="G46450">
        <f t="shared" si="1451"/>
        <v>0</v>
      </c>
    </row>
    <row r="46451" spans="1:7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t="str">
        <f t="shared" si="1450"/>
        <v>суббота</v>
      </c>
      <c r="F46451">
        <f>VLOOKUP(C46451,'Первые просмотры'!A:B,2,0)</f>
        <v>115651</v>
      </c>
      <c r="G46451">
        <f t="shared" si="1451"/>
        <v>0</v>
      </c>
    </row>
    <row r="46452" spans="1:7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t="str">
        <f t="shared" si="1450"/>
        <v>суббота</v>
      </c>
      <c r="F46452">
        <f>VLOOKUP(C46452,'Первые просмотры'!A:B,2,0)</f>
        <v>114349</v>
      </c>
      <c r="G46452">
        <f t="shared" si="1451"/>
        <v>0</v>
      </c>
    </row>
    <row r="46453" spans="1:7" x14ac:dyDescent="0.25">
      <c r="A46453">
        <v>142670</v>
      </c>
      <c r="B46453" s="2">
        <v>44352.77510910367</v>
      </c>
      <c r="C46453">
        <v>86279</v>
      </c>
      <c r="D46453">
        <v>68991</v>
      </c>
      <c r="E46453" t="str">
        <f t="shared" si="1450"/>
        <v>суббота</v>
      </c>
      <c r="F46453">
        <f>VLOOKUP(C46453,'Первые просмотры'!A:B,2,0)</f>
        <v>22926</v>
      </c>
      <c r="G46453">
        <f t="shared" si="1451"/>
        <v>0</v>
      </c>
    </row>
    <row r="46454" spans="1:7" x14ac:dyDescent="0.25">
      <c r="A46454">
        <v>142673</v>
      </c>
      <c r="B46454" s="2">
        <v>44352.775673139164</v>
      </c>
      <c r="C46454">
        <v>320947</v>
      </c>
      <c r="D46454">
        <v>62570</v>
      </c>
      <c r="E46454" t="str">
        <f t="shared" si="1450"/>
        <v>суббота</v>
      </c>
      <c r="F46454">
        <f>VLOOKUP(C46454,'Первые просмотры'!A:B,2,0)</f>
        <v>123202</v>
      </c>
      <c r="G46454">
        <f t="shared" si="1451"/>
        <v>0</v>
      </c>
    </row>
    <row r="46455" spans="1:7" x14ac:dyDescent="0.25">
      <c r="A46455">
        <v>142678</v>
      </c>
      <c r="B46455" s="2">
        <v>44352.7760776699</v>
      </c>
      <c r="C46455">
        <v>18702</v>
      </c>
      <c r="D46455">
        <v>158978</v>
      </c>
      <c r="E46455" t="str">
        <f t="shared" si="1450"/>
        <v>суббота</v>
      </c>
      <c r="F46455">
        <f>VLOOKUP(C46455,'Первые просмотры'!A:B,2,0)</f>
        <v>123988</v>
      </c>
      <c r="G46455">
        <f t="shared" si="1451"/>
        <v>0</v>
      </c>
    </row>
    <row r="46456" spans="1:7" x14ac:dyDescent="0.25">
      <c r="A46456">
        <v>142683</v>
      </c>
      <c r="B46456" s="2">
        <v>44352.7760776699</v>
      </c>
      <c r="C46456">
        <v>52725</v>
      </c>
      <c r="D46456">
        <v>103067</v>
      </c>
      <c r="E46456" t="str">
        <f t="shared" si="1450"/>
        <v>суббота</v>
      </c>
      <c r="F46456">
        <f>VLOOKUP(C46456,'Первые просмотры'!A:B,2,0)</f>
        <v>118412</v>
      </c>
      <c r="G46456">
        <f t="shared" si="1451"/>
        <v>0</v>
      </c>
    </row>
    <row r="46457" spans="1:7" x14ac:dyDescent="0.25">
      <c r="A46457">
        <v>142687</v>
      </c>
      <c r="B46457" s="2">
        <v>44352.7760776699</v>
      </c>
      <c r="C46457">
        <v>165260</v>
      </c>
      <c r="D46457">
        <v>21760</v>
      </c>
      <c r="E46457" t="str">
        <f t="shared" si="1450"/>
        <v>суббота</v>
      </c>
      <c r="F46457">
        <f>VLOOKUP(C46457,'Первые просмотры'!A:B,2,0)</f>
        <v>103600</v>
      </c>
      <c r="G46457">
        <f t="shared" si="1451"/>
        <v>0</v>
      </c>
    </row>
    <row r="46458" spans="1:7" x14ac:dyDescent="0.25">
      <c r="A46458">
        <v>142691</v>
      </c>
      <c r="B46458" s="2">
        <v>44352.77648220065</v>
      </c>
      <c r="C46458">
        <v>147882</v>
      </c>
      <c r="D46458">
        <v>471403</v>
      </c>
      <c r="E46458" t="str">
        <f t="shared" si="1450"/>
        <v>суббота</v>
      </c>
      <c r="F46458">
        <f>VLOOKUP(C46458,'Первые просмотры'!A:B,2,0)</f>
        <v>118717</v>
      </c>
      <c r="G46458">
        <f t="shared" si="1451"/>
        <v>0</v>
      </c>
    </row>
    <row r="46459" spans="1:7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t="str">
        <f t="shared" si="1450"/>
        <v>суббота</v>
      </c>
      <c r="F46459">
        <f>VLOOKUP(C46459,'Первые просмотры'!A:B,2,0)</f>
        <v>19590</v>
      </c>
      <c r="G46459">
        <f t="shared" si="1451"/>
        <v>0</v>
      </c>
    </row>
    <row r="46460" spans="1:7" x14ac:dyDescent="0.25">
      <c r="A46460">
        <v>142697</v>
      </c>
      <c r="B46460" s="2">
        <v>44352.777291262137</v>
      </c>
      <c r="C46460">
        <v>96197</v>
      </c>
      <c r="D46460">
        <v>411922</v>
      </c>
      <c r="E46460" t="str">
        <f t="shared" si="1450"/>
        <v>суббота</v>
      </c>
      <c r="F46460">
        <f>VLOOKUP(C46460,'Первые просмотры'!A:B,2,0)</f>
        <v>100947</v>
      </c>
      <c r="G46460">
        <f t="shared" si="1451"/>
        <v>0</v>
      </c>
    </row>
    <row r="46461" spans="1:7" x14ac:dyDescent="0.25">
      <c r="A46461">
        <v>142699</v>
      </c>
      <c r="B46461" s="2">
        <v>44352.77769579288</v>
      </c>
      <c r="C46461">
        <v>137270</v>
      </c>
      <c r="D46461">
        <v>371515</v>
      </c>
      <c r="E46461" t="str">
        <f t="shared" si="1450"/>
        <v>суббота</v>
      </c>
      <c r="F46461">
        <f>VLOOKUP(C46461,'Первые просмотры'!A:B,2,0)</f>
        <v>103549</v>
      </c>
      <c r="G46461">
        <f t="shared" si="1451"/>
        <v>0</v>
      </c>
    </row>
    <row r="46462" spans="1:7" x14ac:dyDescent="0.25">
      <c r="A46462">
        <v>142702</v>
      </c>
      <c r="B46462" s="2">
        <v>44352.778100323623</v>
      </c>
      <c r="C46462">
        <v>87670</v>
      </c>
      <c r="D46462">
        <v>471403</v>
      </c>
      <c r="E46462" t="str">
        <f t="shared" si="1450"/>
        <v>суббота</v>
      </c>
      <c r="F46462">
        <f>VLOOKUP(C46462,'Первые просмотры'!A:B,2,0)</f>
        <v>50233</v>
      </c>
      <c r="G46462">
        <f t="shared" si="1451"/>
        <v>0</v>
      </c>
    </row>
    <row r="46463" spans="1:7" x14ac:dyDescent="0.25">
      <c r="A46463">
        <v>142704</v>
      </c>
      <c r="B46463" s="2">
        <v>44352.77825251015</v>
      </c>
      <c r="C46463">
        <v>99202</v>
      </c>
      <c r="D46463">
        <v>143150</v>
      </c>
      <c r="E46463" t="str">
        <f t="shared" si="1450"/>
        <v>суббота</v>
      </c>
      <c r="F46463">
        <f>VLOOKUP(C46463,'Первые просмотры'!A:B,2,0)</f>
        <v>24732</v>
      </c>
      <c r="G46463">
        <f t="shared" si="1451"/>
        <v>0</v>
      </c>
    </row>
    <row r="46464" spans="1:7" x14ac:dyDescent="0.25">
      <c r="A46464">
        <v>142708</v>
      </c>
      <c r="B46464" s="2">
        <v>44352.778313547169</v>
      </c>
      <c r="C46464">
        <v>79743</v>
      </c>
      <c r="D46464">
        <v>443594</v>
      </c>
      <c r="E46464" t="str">
        <f t="shared" si="1450"/>
        <v>суббота</v>
      </c>
      <c r="F46464">
        <f>VLOOKUP(C46464,'Первые просмотры'!A:B,2,0)</f>
        <v>21920</v>
      </c>
      <c r="G46464">
        <f t="shared" si="1451"/>
        <v>0</v>
      </c>
    </row>
    <row r="46465" spans="1:7" x14ac:dyDescent="0.25">
      <c r="A46465">
        <v>142711</v>
      </c>
      <c r="B46465" s="2">
        <v>44352.779313915853</v>
      </c>
      <c r="C46465">
        <v>4531</v>
      </c>
      <c r="D46465">
        <v>415978</v>
      </c>
      <c r="E46465" t="str">
        <f t="shared" si="1450"/>
        <v>суббота</v>
      </c>
      <c r="F46465">
        <f>VLOOKUP(C46465,'Первые просмотры'!A:B,2,0)</f>
        <v>3585</v>
      </c>
      <c r="G46465">
        <f t="shared" si="1451"/>
        <v>0</v>
      </c>
    </row>
    <row r="46466" spans="1:7" x14ac:dyDescent="0.25">
      <c r="A46466">
        <v>142714</v>
      </c>
      <c r="B46466" s="2">
        <v>44352.779313915853</v>
      </c>
      <c r="C46466">
        <v>64417</v>
      </c>
      <c r="D46466">
        <v>411922</v>
      </c>
      <c r="E46466" t="str">
        <f t="shared" si="1450"/>
        <v>суббота</v>
      </c>
      <c r="F46466">
        <f>VLOOKUP(C46466,'Первые просмотры'!A:B,2,0)</f>
        <v>103765</v>
      </c>
      <c r="G46466">
        <f t="shared" si="1451"/>
        <v>0</v>
      </c>
    </row>
    <row r="46467" spans="1:7" x14ac:dyDescent="0.25">
      <c r="A46467">
        <v>142716</v>
      </c>
      <c r="B46467" s="2">
        <v>44352.779718446604</v>
      </c>
      <c r="C46467">
        <v>35797</v>
      </c>
      <c r="D46467">
        <v>179296</v>
      </c>
      <c r="E46467" t="str">
        <f t="shared" ref="E46467:E46530" si="1452">TEXT(B46467, "ДДДД")</f>
        <v>суббота</v>
      </c>
      <c r="F46467">
        <f>VLOOKUP(C46467,'Первые просмотры'!A:B,2,0)</f>
        <v>21510</v>
      </c>
      <c r="G46467">
        <f t="shared" ref="G46467:G46530" si="1453">IF(A46467=F46467,1,0)</f>
        <v>0</v>
      </c>
    </row>
    <row r="46468" spans="1:7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t="str">
        <f t="shared" si="1452"/>
        <v>суббота</v>
      </c>
      <c r="F46468">
        <f>VLOOKUP(C46468,'Первые просмотры'!A:B,2,0)</f>
        <v>24532</v>
      </c>
      <c r="G46468">
        <f t="shared" si="1453"/>
        <v>0</v>
      </c>
    </row>
    <row r="46469" spans="1:7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t="str">
        <f t="shared" si="1452"/>
        <v>суббота</v>
      </c>
      <c r="F46469">
        <f>VLOOKUP(C46469,'Первые просмотры'!A:B,2,0)</f>
        <v>41688</v>
      </c>
      <c r="G46469">
        <f t="shared" si="1453"/>
        <v>0</v>
      </c>
    </row>
    <row r="46470" spans="1:7" x14ac:dyDescent="0.25">
      <c r="A46470">
        <v>142725</v>
      </c>
      <c r="B46470" s="2">
        <v>44352.78052750809</v>
      </c>
      <c r="C46470">
        <v>21186</v>
      </c>
      <c r="D46470">
        <v>118549</v>
      </c>
      <c r="E46470" t="str">
        <f t="shared" si="1452"/>
        <v>суббота</v>
      </c>
      <c r="F46470">
        <f>VLOOKUP(C46470,'Первые просмотры'!A:B,2,0)</f>
        <v>28709</v>
      </c>
      <c r="G46470">
        <f t="shared" si="1453"/>
        <v>0</v>
      </c>
    </row>
    <row r="46471" spans="1:7" x14ac:dyDescent="0.25">
      <c r="A46471">
        <v>142730</v>
      </c>
      <c r="B46471" s="2">
        <v>44352.78052750809</v>
      </c>
      <c r="C46471">
        <v>170975</v>
      </c>
      <c r="D46471">
        <v>230507</v>
      </c>
      <c r="E46471" t="str">
        <f t="shared" si="1452"/>
        <v>суббота</v>
      </c>
      <c r="F46471">
        <f>VLOOKUP(C46471,'Первые просмотры'!A:B,2,0)</f>
        <v>142730</v>
      </c>
      <c r="G46471">
        <f t="shared" si="1453"/>
        <v>1</v>
      </c>
    </row>
    <row r="46472" spans="1:7" x14ac:dyDescent="0.25">
      <c r="A46472">
        <v>142732</v>
      </c>
      <c r="B46472" s="2">
        <v>44352.780932038833</v>
      </c>
      <c r="C46472">
        <v>91074</v>
      </c>
      <c r="D46472">
        <v>250679</v>
      </c>
      <c r="E46472" t="str">
        <f t="shared" si="1452"/>
        <v>суббота</v>
      </c>
      <c r="F46472">
        <f>VLOOKUP(C46472,'Первые просмотры'!A:B,2,0)</f>
        <v>118614</v>
      </c>
      <c r="G46472">
        <f t="shared" si="1453"/>
        <v>0</v>
      </c>
    </row>
    <row r="46473" spans="1:7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t="str">
        <f t="shared" si="1452"/>
        <v>суббота</v>
      </c>
      <c r="F46473">
        <f>VLOOKUP(C46473,'Первые просмотры'!A:B,2,0)</f>
        <v>104603</v>
      </c>
      <c r="G46473">
        <f t="shared" si="1453"/>
        <v>0</v>
      </c>
    </row>
    <row r="46474" spans="1:7" x14ac:dyDescent="0.25">
      <c r="A46474">
        <v>142737</v>
      </c>
      <c r="B46474" s="2">
        <v>44352.783763754051</v>
      </c>
      <c r="C46474">
        <v>40691</v>
      </c>
      <c r="D46474">
        <v>198146</v>
      </c>
      <c r="E46474" t="str">
        <f t="shared" si="1452"/>
        <v>суббота</v>
      </c>
      <c r="F46474">
        <f>VLOOKUP(C46474,'Первые просмотры'!A:B,2,0)</f>
        <v>13216</v>
      </c>
      <c r="G46474">
        <f t="shared" si="1453"/>
        <v>0</v>
      </c>
    </row>
    <row r="46475" spans="1:7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t="str">
        <f t="shared" si="1452"/>
        <v>суббота</v>
      </c>
      <c r="F46475">
        <f>VLOOKUP(C46475,'Первые просмотры'!A:B,2,0)</f>
        <v>36803</v>
      </c>
      <c r="G46475">
        <f t="shared" si="1453"/>
        <v>0</v>
      </c>
    </row>
    <row r="46476" spans="1:7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t="str">
        <f t="shared" si="1452"/>
        <v>суббота</v>
      </c>
      <c r="F46476">
        <f>VLOOKUP(C46476,'Первые просмотры'!A:B,2,0)</f>
        <v>16153</v>
      </c>
      <c r="G46476">
        <f t="shared" si="1453"/>
        <v>0</v>
      </c>
    </row>
    <row r="46477" spans="1:7" x14ac:dyDescent="0.25">
      <c r="A46477">
        <v>142746</v>
      </c>
      <c r="B46477" s="2">
        <v>44352.784630878625</v>
      </c>
      <c r="C46477">
        <v>57074</v>
      </c>
      <c r="D46477">
        <v>128523</v>
      </c>
      <c r="E46477" t="str">
        <f t="shared" si="1452"/>
        <v>суббота</v>
      </c>
      <c r="F46477">
        <f>VLOOKUP(C46477,'Первые просмотры'!A:B,2,0)</f>
        <v>125154</v>
      </c>
      <c r="G46477">
        <f t="shared" si="1453"/>
        <v>0</v>
      </c>
    </row>
    <row r="46478" spans="1:7" x14ac:dyDescent="0.25">
      <c r="A46478">
        <v>142751</v>
      </c>
      <c r="B46478" s="2">
        <v>44352.785381877024</v>
      </c>
      <c r="C46478">
        <v>26999</v>
      </c>
      <c r="D46478">
        <v>411922</v>
      </c>
      <c r="E46478" t="str">
        <f t="shared" si="1452"/>
        <v>суббота</v>
      </c>
      <c r="F46478">
        <f>VLOOKUP(C46478,'Первые просмотры'!A:B,2,0)</f>
        <v>142751</v>
      </c>
      <c r="G46478">
        <f t="shared" si="1453"/>
        <v>1</v>
      </c>
    </row>
    <row r="46479" spans="1:7" x14ac:dyDescent="0.25">
      <c r="A46479">
        <v>142755</v>
      </c>
      <c r="B46479" s="2">
        <v>44352.785381877024</v>
      </c>
      <c r="C46479">
        <v>73982</v>
      </c>
      <c r="D46479">
        <v>280701</v>
      </c>
      <c r="E46479" t="str">
        <f t="shared" si="1452"/>
        <v>суббота</v>
      </c>
      <c r="F46479">
        <f>VLOOKUP(C46479,'Первые просмотры'!A:B,2,0)</f>
        <v>61767</v>
      </c>
      <c r="G46479">
        <f t="shared" si="1453"/>
        <v>0</v>
      </c>
    </row>
    <row r="46480" spans="1:7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t="str">
        <f t="shared" si="1452"/>
        <v>суббота</v>
      </c>
      <c r="F46480">
        <f>VLOOKUP(C46480,'Первые просмотры'!A:B,2,0)</f>
        <v>140950</v>
      </c>
      <c r="G46480">
        <f t="shared" si="1453"/>
        <v>0</v>
      </c>
    </row>
    <row r="46481" spans="1:7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t="str">
        <f t="shared" si="1452"/>
        <v>суббота</v>
      </c>
      <c r="F46481">
        <f>VLOOKUP(C46481,'Первые просмотры'!A:B,2,0)</f>
        <v>107898</v>
      </c>
      <c r="G46481">
        <f t="shared" si="1453"/>
        <v>0</v>
      </c>
    </row>
    <row r="46482" spans="1:7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t="str">
        <f t="shared" si="1452"/>
        <v>суббота</v>
      </c>
      <c r="F46482">
        <f>VLOOKUP(C46482,'Первые просмотры'!A:B,2,0)</f>
        <v>106870</v>
      </c>
      <c r="G46482">
        <f t="shared" si="1453"/>
        <v>0</v>
      </c>
    </row>
    <row r="46483" spans="1:7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t="str">
        <f t="shared" si="1452"/>
        <v>суббота</v>
      </c>
      <c r="F46483">
        <f>VLOOKUP(C46483,'Первые просмотры'!A:B,2,0)</f>
        <v>114908</v>
      </c>
      <c r="G46483">
        <f t="shared" si="1453"/>
        <v>0</v>
      </c>
    </row>
    <row r="46484" spans="1:7" x14ac:dyDescent="0.25">
      <c r="A46484">
        <v>142769</v>
      </c>
      <c r="B46484" s="2">
        <v>44352.786595469253</v>
      </c>
      <c r="C46484">
        <v>97038</v>
      </c>
      <c r="D46484">
        <v>155227</v>
      </c>
      <c r="E46484" t="str">
        <f t="shared" si="1452"/>
        <v>суббота</v>
      </c>
      <c r="F46484">
        <f>VLOOKUP(C46484,'Первые просмотры'!A:B,2,0)</f>
        <v>69280</v>
      </c>
      <c r="G46484">
        <f t="shared" si="1453"/>
        <v>0</v>
      </c>
    </row>
    <row r="46485" spans="1:7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t="str">
        <f t="shared" si="1452"/>
        <v>суббота</v>
      </c>
      <c r="F46485">
        <f>VLOOKUP(C46485,'Первые просмотры'!A:B,2,0)</f>
        <v>28984</v>
      </c>
      <c r="G46485">
        <f t="shared" si="1453"/>
        <v>0</v>
      </c>
    </row>
    <row r="46486" spans="1:7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t="str">
        <f t="shared" si="1452"/>
        <v>суббота</v>
      </c>
      <c r="F46486">
        <f>VLOOKUP(C46486,'Первые просмотры'!A:B,2,0)</f>
        <v>8254</v>
      </c>
      <c r="G46486">
        <f t="shared" si="1453"/>
        <v>0</v>
      </c>
    </row>
    <row r="46487" spans="1:7" x14ac:dyDescent="0.25">
      <c r="A46487">
        <v>142776</v>
      </c>
      <c r="B46487" s="2">
        <v>44352.78740453074</v>
      </c>
      <c r="C46487">
        <v>182715</v>
      </c>
      <c r="D46487">
        <v>327633</v>
      </c>
      <c r="E46487" t="str">
        <f t="shared" si="1452"/>
        <v>суббота</v>
      </c>
      <c r="F46487">
        <f>VLOOKUP(C46487,'Первые просмотры'!A:B,2,0)</f>
        <v>34623</v>
      </c>
      <c r="G46487">
        <f t="shared" si="1453"/>
        <v>0</v>
      </c>
    </row>
    <row r="46488" spans="1:7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t="str">
        <f t="shared" si="1452"/>
        <v>суббота</v>
      </c>
      <c r="F46488">
        <f>VLOOKUP(C46488,'Первые просмотры'!A:B,2,0)</f>
        <v>134520</v>
      </c>
      <c r="G46488">
        <f t="shared" si="1453"/>
        <v>0</v>
      </c>
    </row>
    <row r="46489" spans="1:7" x14ac:dyDescent="0.25">
      <c r="A46489">
        <v>142778</v>
      </c>
      <c r="B46489" s="2">
        <v>44352.78780906149</v>
      </c>
      <c r="C46489">
        <v>202868</v>
      </c>
      <c r="D46489">
        <v>158978</v>
      </c>
      <c r="E46489" t="str">
        <f t="shared" si="1452"/>
        <v>суббота</v>
      </c>
      <c r="F46489">
        <f>VLOOKUP(C46489,'Первые просмотры'!A:B,2,0)</f>
        <v>14448</v>
      </c>
      <c r="G46489">
        <f t="shared" si="1453"/>
        <v>0</v>
      </c>
    </row>
    <row r="46490" spans="1:7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t="str">
        <f t="shared" si="1452"/>
        <v>суббота</v>
      </c>
      <c r="F46490">
        <f>VLOOKUP(C46490,'Первые просмотры'!A:B,2,0)</f>
        <v>115439</v>
      </c>
      <c r="G46490">
        <f t="shared" si="1453"/>
        <v>0</v>
      </c>
    </row>
    <row r="46491" spans="1:7" x14ac:dyDescent="0.25">
      <c r="A46491">
        <v>142785</v>
      </c>
      <c r="B46491" s="2">
        <v>44352.788618122977</v>
      </c>
      <c r="C46491">
        <v>76444</v>
      </c>
      <c r="D46491">
        <v>154256</v>
      </c>
      <c r="E46491" t="str">
        <f t="shared" si="1452"/>
        <v>суббота</v>
      </c>
      <c r="F46491">
        <f>VLOOKUP(C46491,'Первые просмотры'!A:B,2,0)</f>
        <v>142785</v>
      </c>
      <c r="G46491">
        <f t="shared" si="1453"/>
        <v>1</v>
      </c>
    </row>
    <row r="46492" spans="1:7" x14ac:dyDescent="0.25">
      <c r="A46492">
        <v>142788</v>
      </c>
      <c r="B46492" s="2">
        <v>44352.789666666664</v>
      </c>
      <c r="C46492">
        <v>49675</v>
      </c>
      <c r="D46492">
        <v>250679</v>
      </c>
      <c r="E46492" t="str">
        <f t="shared" si="1452"/>
        <v>суббота</v>
      </c>
      <c r="F46492">
        <f>VLOOKUP(C46492,'Первые просмотры'!A:B,2,0)</f>
        <v>53539</v>
      </c>
      <c r="G46492">
        <f t="shared" si="1453"/>
        <v>0</v>
      </c>
    </row>
    <row r="46493" spans="1:7" x14ac:dyDescent="0.25">
      <c r="A46493">
        <v>142789</v>
      </c>
      <c r="B46493" s="2">
        <v>44352.790236245957</v>
      </c>
      <c r="C46493">
        <v>53379</v>
      </c>
      <c r="D46493">
        <v>473323</v>
      </c>
      <c r="E46493" t="str">
        <f t="shared" si="1452"/>
        <v>суббота</v>
      </c>
      <c r="F46493">
        <f>VLOOKUP(C46493,'Первые просмотры'!A:B,2,0)</f>
        <v>111514</v>
      </c>
      <c r="G46493">
        <f t="shared" si="1453"/>
        <v>0</v>
      </c>
    </row>
    <row r="46494" spans="1:7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t="str">
        <f t="shared" si="1452"/>
        <v>суббота</v>
      </c>
      <c r="F46494">
        <f>VLOOKUP(C46494,'Первые просмотры'!A:B,2,0)</f>
        <v>118035</v>
      </c>
      <c r="G46494">
        <f t="shared" si="1453"/>
        <v>0</v>
      </c>
    </row>
    <row r="46495" spans="1:7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t="str">
        <f t="shared" si="1452"/>
        <v>суббота</v>
      </c>
      <c r="F46495">
        <f>VLOOKUP(C46495,'Первые просмотры'!A:B,2,0)</f>
        <v>113452</v>
      </c>
      <c r="G46495">
        <f t="shared" si="1453"/>
        <v>0</v>
      </c>
    </row>
    <row r="46496" spans="1:7" x14ac:dyDescent="0.25">
      <c r="A46496">
        <v>142797</v>
      </c>
      <c r="B46496" s="2">
        <v>44352.792333333338</v>
      </c>
      <c r="C46496">
        <v>22085</v>
      </c>
      <c r="D46496">
        <v>217307</v>
      </c>
      <c r="E46496" t="str">
        <f t="shared" si="1452"/>
        <v>суббота</v>
      </c>
      <c r="F46496">
        <f>VLOOKUP(C46496,'Первые просмотры'!A:B,2,0)</f>
        <v>23118</v>
      </c>
      <c r="G46496">
        <f t="shared" si="1453"/>
        <v>0</v>
      </c>
    </row>
    <row r="46497" spans="1:7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t="str">
        <f t="shared" si="1452"/>
        <v>суббота</v>
      </c>
      <c r="F46497">
        <f>VLOOKUP(C46497,'Первые просмотры'!A:B,2,0)</f>
        <v>10894</v>
      </c>
      <c r="G46497">
        <f t="shared" si="1453"/>
        <v>0</v>
      </c>
    </row>
    <row r="46498" spans="1:7" x14ac:dyDescent="0.25">
      <c r="A46498">
        <v>142805</v>
      </c>
      <c r="B46498" s="2">
        <v>44352.793472491911</v>
      </c>
      <c r="C46498">
        <v>27583</v>
      </c>
      <c r="D46498">
        <v>111368</v>
      </c>
      <c r="E46498" t="str">
        <f t="shared" si="1452"/>
        <v>суббота</v>
      </c>
      <c r="F46498">
        <f>VLOOKUP(C46498,'Первые просмотры'!A:B,2,0)</f>
        <v>103319</v>
      </c>
      <c r="G46498">
        <f t="shared" si="1453"/>
        <v>0</v>
      </c>
    </row>
    <row r="46499" spans="1:7" x14ac:dyDescent="0.25">
      <c r="A46499">
        <v>142807</v>
      </c>
      <c r="B46499" s="2">
        <v>44352.795090614891</v>
      </c>
      <c r="C46499">
        <v>3419</v>
      </c>
      <c r="D46499">
        <v>267676</v>
      </c>
      <c r="E46499" t="str">
        <f t="shared" si="1452"/>
        <v>суббота</v>
      </c>
      <c r="F46499">
        <f>VLOOKUP(C46499,'Первые просмотры'!A:B,2,0)</f>
        <v>112217</v>
      </c>
      <c r="G46499">
        <f t="shared" si="1453"/>
        <v>0</v>
      </c>
    </row>
    <row r="46500" spans="1:7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t="str">
        <f t="shared" si="1452"/>
        <v>суббота</v>
      </c>
      <c r="F46500">
        <f>VLOOKUP(C46500,'Первые просмотры'!A:B,2,0)</f>
        <v>130793</v>
      </c>
      <c r="G46500">
        <f t="shared" si="1453"/>
        <v>0</v>
      </c>
    </row>
    <row r="46501" spans="1:7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t="str">
        <f t="shared" si="1452"/>
        <v>суббота</v>
      </c>
      <c r="F46501">
        <f>VLOOKUP(C46501,'Первые просмотры'!A:B,2,0)</f>
        <v>109868</v>
      </c>
      <c r="G46501">
        <f t="shared" si="1453"/>
        <v>0</v>
      </c>
    </row>
    <row r="46502" spans="1:7" x14ac:dyDescent="0.25">
      <c r="A46502">
        <v>142813</v>
      </c>
      <c r="B46502" s="2">
        <v>44352.798120059815</v>
      </c>
      <c r="C46502">
        <v>230055</v>
      </c>
      <c r="D46502">
        <v>77413</v>
      </c>
      <c r="E46502" t="str">
        <f t="shared" si="1452"/>
        <v>суббота</v>
      </c>
      <c r="F46502">
        <f>VLOOKUP(C46502,'Первые просмотры'!A:B,2,0)</f>
        <v>8084</v>
      </c>
      <c r="G46502">
        <f t="shared" si="1453"/>
        <v>0</v>
      </c>
    </row>
    <row r="46503" spans="1:7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t="str">
        <f t="shared" si="1452"/>
        <v>суббота</v>
      </c>
      <c r="F46503">
        <f>VLOOKUP(C46503,'Первые просмотры'!A:B,2,0)</f>
        <v>54321</v>
      </c>
      <c r="G46503">
        <f t="shared" si="1453"/>
        <v>0</v>
      </c>
    </row>
    <row r="46504" spans="1:7" x14ac:dyDescent="0.25">
      <c r="A46504">
        <v>142820</v>
      </c>
      <c r="B46504" s="2">
        <v>44352.798577837457</v>
      </c>
      <c r="C46504">
        <v>50265</v>
      </c>
      <c r="D46504">
        <v>450333</v>
      </c>
      <c r="E46504" t="str">
        <f t="shared" si="1452"/>
        <v>суббота</v>
      </c>
      <c r="F46504">
        <f>VLOOKUP(C46504,'Первые просмотры'!A:B,2,0)</f>
        <v>118254</v>
      </c>
      <c r="G46504">
        <f t="shared" si="1453"/>
        <v>0</v>
      </c>
    </row>
    <row r="46505" spans="1:7" x14ac:dyDescent="0.25">
      <c r="A46505">
        <v>142823</v>
      </c>
      <c r="B46505" s="2">
        <v>44352.799540453074</v>
      </c>
      <c r="C46505">
        <v>41878</v>
      </c>
      <c r="D46505">
        <v>134888</v>
      </c>
      <c r="E46505" t="str">
        <f t="shared" si="1452"/>
        <v>суббота</v>
      </c>
      <c r="F46505">
        <f>VLOOKUP(C46505,'Первые просмотры'!A:B,2,0)</f>
        <v>5966</v>
      </c>
      <c r="G46505">
        <f t="shared" si="1453"/>
        <v>0</v>
      </c>
    </row>
    <row r="46506" spans="1:7" x14ac:dyDescent="0.25">
      <c r="A46506">
        <v>142826</v>
      </c>
      <c r="B46506" s="2">
        <v>44352.799540453074</v>
      </c>
      <c r="C46506">
        <v>267500</v>
      </c>
      <c r="D46506">
        <v>88554</v>
      </c>
      <c r="E46506" t="str">
        <f t="shared" si="1452"/>
        <v>суббота</v>
      </c>
      <c r="F46506">
        <f>VLOOKUP(C46506,'Первые просмотры'!A:B,2,0)</f>
        <v>127435</v>
      </c>
      <c r="G46506">
        <f t="shared" si="1453"/>
        <v>0</v>
      </c>
    </row>
    <row r="46507" spans="1:7" x14ac:dyDescent="0.25">
      <c r="A46507">
        <v>142830</v>
      </c>
      <c r="B46507" s="2">
        <v>44352.80034951456</v>
      </c>
      <c r="C46507">
        <v>241126</v>
      </c>
      <c r="D46507">
        <v>362672</v>
      </c>
      <c r="E46507" t="str">
        <f t="shared" si="1452"/>
        <v>суббота</v>
      </c>
      <c r="F46507">
        <f>VLOOKUP(C46507,'Первые просмотры'!A:B,2,0)</f>
        <v>38013</v>
      </c>
      <c r="G46507">
        <f t="shared" si="1453"/>
        <v>0</v>
      </c>
    </row>
    <row r="46508" spans="1:7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t="str">
        <f t="shared" si="1452"/>
        <v>суббота</v>
      </c>
      <c r="F46508">
        <f>VLOOKUP(C46508,'Первые просмотры'!A:B,2,0)</f>
        <v>31204</v>
      </c>
      <c r="G46508">
        <f t="shared" si="1453"/>
        <v>0</v>
      </c>
    </row>
    <row r="46509" spans="1:7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t="str">
        <f t="shared" si="1452"/>
        <v>суббота</v>
      </c>
      <c r="F46509">
        <f>VLOOKUP(C46509,'Первые просмотры'!A:B,2,0)</f>
        <v>126312</v>
      </c>
      <c r="G46509">
        <f t="shared" si="1453"/>
        <v>0</v>
      </c>
    </row>
    <row r="46510" spans="1:7" x14ac:dyDescent="0.25">
      <c r="A46510">
        <v>142833</v>
      </c>
      <c r="B46510" s="2">
        <v>44352.801563106797</v>
      </c>
      <c r="C46510">
        <v>61753</v>
      </c>
      <c r="D46510">
        <v>118079</v>
      </c>
      <c r="E46510" t="str">
        <f t="shared" si="1452"/>
        <v>суббота</v>
      </c>
      <c r="F46510">
        <f>VLOOKUP(C46510,'Первые просмотры'!A:B,2,0)</f>
        <v>120450</v>
      </c>
      <c r="G46510">
        <f t="shared" si="1453"/>
        <v>0</v>
      </c>
    </row>
    <row r="46511" spans="1:7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t="str">
        <f t="shared" si="1452"/>
        <v>суббота</v>
      </c>
      <c r="F46511">
        <f>VLOOKUP(C46511,'Первые просмотры'!A:B,2,0)</f>
        <v>103245</v>
      </c>
      <c r="G46511">
        <f t="shared" si="1453"/>
        <v>0</v>
      </c>
    </row>
    <row r="46512" spans="1:7" x14ac:dyDescent="0.25">
      <c r="A46512">
        <v>142840</v>
      </c>
      <c r="B46512" s="2">
        <v>44352.801666666666</v>
      </c>
      <c r="C46512">
        <v>2372</v>
      </c>
      <c r="D46512">
        <v>385215</v>
      </c>
      <c r="E46512" t="str">
        <f t="shared" si="1452"/>
        <v>суббота</v>
      </c>
      <c r="F46512">
        <f>VLOOKUP(C46512,'Первые просмотры'!A:B,2,0)</f>
        <v>16534</v>
      </c>
      <c r="G46512">
        <f t="shared" si="1453"/>
        <v>0</v>
      </c>
    </row>
    <row r="46513" spans="1:7" x14ac:dyDescent="0.25">
      <c r="A46513">
        <v>142841</v>
      </c>
      <c r="B46513" s="2">
        <v>44352.801967637541</v>
      </c>
      <c r="C46513">
        <v>86083</v>
      </c>
      <c r="D46513">
        <v>21760</v>
      </c>
      <c r="E46513" t="str">
        <f t="shared" si="1452"/>
        <v>суббота</v>
      </c>
      <c r="F46513">
        <f>VLOOKUP(C46513,'Первые просмотры'!A:B,2,0)</f>
        <v>21295</v>
      </c>
      <c r="G46513">
        <f t="shared" si="1453"/>
        <v>0</v>
      </c>
    </row>
    <row r="46514" spans="1:7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t="str">
        <f t="shared" si="1452"/>
        <v>суббота</v>
      </c>
      <c r="F46514">
        <f>VLOOKUP(C46514,'Первые просмотры'!A:B,2,0)</f>
        <v>70994</v>
      </c>
      <c r="G46514">
        <f t="shared" si="1453"/>
        <v>0</v>
      </c>
    </row>
    <row r="46515" spans="1:7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t="str">
        <f t="shared" si="1452"/>
        <v>суббота</v>
      </c>
      <c r="F46515">
        <f>VLOOKUP(C46515,'Первые просмотры'!A:B,2,0)</f>
        <v>123070</v>
      </c>
      <c r="G46515">
        <f t="shared" si="1453"/>
        <v>0</v>
      </c>
    </row>
    <row r="46516" spans="1:7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t="str">
        <f t="shared" si="1452"/>
        <v>суббота</v>
      </c>
      <c r="F46516">
        <f>VLOOKUP(C46516,'Первые просмотры'!A:B,2,0)</f>
        <v>28931</v>
      </c>
      <c r="G46516">
        <f t="shared" si="1453"/>
        <v>0</v>
      </c>
    </row>
    <row r="46517" spans="1:7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t="str">
        <f t="shared" si="1452"/>
        <v>суббота</v>
      </c>
      <c r="F46517">
        <f>VLOOKUP(C46517,'Первые просмотры'!A:B,2,0)</f>
        <v>105888</v>
      </c>
      <c r="G46517">
        <f t="shared" si="1453"/>
        <v>0</v>
      </c>
    </row>
    <row r="46518" spans="1:7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t="str">
        <f t="shared" si="1452"/>
        <v>суббота</v>
      </c>
      <c r="F46518">
        <f>VLOOKUP(C46518,'Первые просмотры'!A:B,2,0)</f>
        <v>6251</v>
      </c>
      <c r="G46518">
        <f t="shared" si="1453"/>
        <v>0</v>
      </c>
    </row>
    <row r="46519" spans="1:7" x14ac:dyDescent="0.25">
      <c r="A46519">
        <v>142865</v>
      </c>
      <c r="B46519" s="2">
        <v>44352.805352946561</v>
      </c>
      <c r="C46519">
        <v>317749</v>
      </c>
      <c r="D46519">
        <v>21760</v>
      </c>
      <c r="E46519" t="str">
        <f t="shared" si="1452"/>
        <v>суббота</v>
      </c>
      <c r="F46519">
        <f>VLOOKUP(C46519,'Первые просмотры'!A:B,2,0)</f>
        <v>43874</v>
      </c>
      <c r="G46519">
        <f t="shared" si="1453"/>
        <v>0</v>
      </c>
    </row>
    <row r="46520" spans="1:7" x14ac:dyDescent="0.25">
      <c r="A46520">
        <v>142869</v>
      </c>
      <c r="B46520" s="2">
        <v>44352.806822006467</v>
      </c>
      <c r="C46520">
        <v>5861</v>
      </c>
      <c r="D46520">
        <v>351192</v>
      </c>
      <c r="E46520" t="str">
        <f t="shared" si="1452"/>
        <v>суббота</v>
      </c>
      <c r="F46520">
        <f>VLOOKUP(C46520,'Первые просмотры'!A:B,2,0)</f>
        <v>29172</v>
      </c>
      <c r="G46520">
        <f t="shared" si="1453"/>
        <v>0</v>
      </c>
    </row>
    <row r="46521" spans="1:7" x14ac:dyDescent="0.25">
      <c r="A46521">
        <v>142872</v>
      </c>
      <c r="B46521" s="2">
        <v>44352.807226537218</v>
      </c>
      <c r="C46521">
        <v>282419</v>
      </c>
      <c r="D46521">
        <v>5151</v>
      </c>
      <c r="E46521" t="str">
        <f t="shared" si="1452"/>
        <v>суббота</v>
      </c>
      <c r="F46521">
        <f>VLOOKUP(C46521,'Первые просмотры'!A:B,2,0)</f>
        <v>112448</v>
      </c>
      <c r="G46521">
        <f t="shared" si="1453"/>
        <v>0</v>
      </c>
    </row>
    <row r="46522" spans="1:7" x14ac:dyDescent="0.25">
      <c r="A46522">
        <v>142877</v>
      </c>
      <c r="B46522" s="2">
        <v>44352.807333333338</v>
      </c>
      <c r="C46522">
        <v>60004</v>
      </c>
      <c r="D46522">
        <v>351192</v>
      </c>
      <c r="E46522" t="str">
        <f t="shared" si="1452"/>
        <v>суббота</v>
      </c>
      <c r="F46522">
        <f>VLOOKUP(C46522,'Первые просмотры'!A:B,2,0)</f>
        <v>140623</v>
      </c>
      <c r="G46522">
        <f t="shared" si="1453"/>
        <v>0</v>
      </c>
    </row>
    <row r="46523" spans="1:7" x14ac:dyDescent="0.25">
      <c r="A46523">
        <v>142880</v>
      </c>
      <c r="B46523" s="2">
        <v>44352.807631067961</v>
      </c>
      <c r="C46523">
        <v>56039</v>
      </c>
      <c r="D46523">
        <v>396686</v>
      </c>
      <c r="E46523" t="str">
        <f t="shared" si="1452"/>
        <v>суббота</v>
      </c>
      <c r="F46523">
        <f>VLOOKUP(C46523,'Первые просмотры'!A:B,2,0)</f>
        <v>110254</v>
      </c>
      <c r="G46523">
        <f t="shared" si="1453"/>
        <v>0</v>
      </c>
    </row>
    <row r="46524" spans="1:7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t="str">
        <f t="shared" si="1452"/>
        <v>суббота</v>
      </c>
      <c r="F46524">
        <f>VLOOKUP(C46524,'Первые просмотры'!A:B,2,0)</f>
        <v>24481</v>
      </c>
      <c r="G46524">
        <f t="shared" si="1453"/>
        <v>0</v>
      </c>
    </row>
    <row r="46525" spans="1:7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t="str">
        <f t="shared" si="1452"/>
        <v>суббота</v>
      </c>
      <c r="F46525">
        <f>VLOOKUP(C46525,'Первые просмотры'!A:B,2,0)</f>
        <v>105043</v>
      </c>
      <c r="G46525">
        <f t="shared" si="1453"/>
        <v>0</v>
      </c>
    </row>
    <row r="46526" spans="1:7" x14ac:dyDescent="0.25">
      <c r="A46526">
        <v>142892</v>
      </c>
      <c r="B46526" s="2">
        <v>44352.808440129447</v>
      </c>
      <c r="C46526">
        <v>63254</v>
      </c>
      <c r="D46526">
        <v>182191</v>
      </c>
      <c r="E46526" t="str">
        <f t="shared" si="1452"/>
        <v>суббота</v>
      </c>
      <c r="F46526">
        <f>VLOOKUP(C46526,'Первые просмотры'!A:B,2,0)</f>
        <v>112030</v>
      </c>
      <c r="G46526">
        <f t="shared" si="1453"/>
        <v>0</v>
      </c>
    </row>
    <row r="46527" spans="1:7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t="str">
        <f t="shared" si="1452"/>
        <v>суббота</v>
      </c>
      <c r="F46527">
        <f>VLOOKUP(C46527,'Первые просмотры'!A:B,2,0)</f>
        <v>47377</v>
      </c>
      <c r="G46527">
        <f t="shared" si="1453"/>
        <v>0</v>
      </c>
    </row>
    <row r="46528" spans="1:7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t="str">
        <f t="shared" si="1452"/>
        <v>суббота</v>
      </c>
      <c r="F46528">
        <f>VLOOKUP(C46528,'Первые просмотры'!A:B,2,0)</f>
        <v>121160</v>
      </c>
      <c r="G46528">
        <f t="shared" si="1453"/>
        <v>0</v>
      </c>
    </row>
    <row r="46529" spans="1:7" x14ac:dyDescent="0.25">
      <c r="A46529">
        <v>142904</v>
      </c>
      <c r="B46529" s="2">
        <v>44352.808893093665</v>
      </c>
      <c r="C46529">
        <v>10642</v>
      </c>
      <c r="D46529">
        <v>230347</v>
      </c>
      <c r="E46529" t="str">
        <f t="shared" si="1452"/>
        <v>суббота</v>
      </c>
      <c r="F46529">
        <f>VLOOKUP(C46529,'Первые просмотры'!A:B,2,0)</f>
        <v>19164</v>
      </c>
      <c r="G46529">
        <f t="shared" si="1453"/>
        <v>0</v>
      </c>
    </row>
    <row r="46530" spans="1:7" x14ac:dyDescent="0.25">
      <c r="A46530">
        <v>142907</v>
      </c>
      <c r="B46530" s="2">
        <v>44352.809198278759</v>
      </c>
      <c r="C46530">
        <v>50519</v>
      </c>
      <c r="D46530">
        <v>394819</v>
      </c>
      <c r="E46530" t="str">
        <f t="shared" si="1452"/>
        <v>суббота</v>
      </c>
      <c r="F46530">
        <f>VLOOKUP(C46530,'Первые просмотры'!A:B,2,0)</f>
        <v>25290</v>
      </c>
      <c r="G46530">
        <f t="shared" si="1453"/>
        <v>0</v>
      </c>
    </row>
    <row r="46531" spans="1:7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t="str">
        <f t="shared" ref="E46531:E46594" si="1454">TEXT(B46531, "ДДДД")</f>
        <v>суббота</v>
      </c>
      <c r="F46531">
        <f>VLOOKUP(C46531,'Первые просмотры'!A:B,2,0)</f>
        <v>42836</v>
      </c>
      <c r="G46531">
        <f t="shared" ref="G46531:G46594" si="1455">IF(A46531=F46531,1,0)</f>
        <v>0</v>
      </c>
    </row>
    <row r="46532" spans="1:7" x14ac:dyDescent="0.25">
      <c r="A46532">
        <v>142913</v>
      </c>
      <c r="B46532" s="2">
        <v>44352.809653721684</v>
      </c>
      <c r="C46532">
        <v>64706</v>
      </c>
      <c r="D46532">
        <v>266075</v>
      </c>
      <c r="E46532" t="str">
        <f t="shared" si="1454"/>
        <v>суббота</v>
      </c>
      <c r="F46532">
        <f>VLOOKUP(C46532,'Первые просмотры'!A:B,2,0)</f>
        <v>24159</v>
      </c>
      <c r="G46532">
        <f t="shared" si="1455"/>
        <v>0</v>
      </c>
    </row>
    <row r="46533" spans="1:7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t="str">
        <f t="shared" si="1454"/>
        <v>суббота</v>
      </c>
      <c r="F46533">
        <f>VLOOKUP(C46533,'Первые просмотры'!A:B,2,0)</f>
        <v>116541</v>
      </c>
      <c r="G46533">
        <f t="shared" si="1455"/>
        <v>0</v>
      </c>
    </row>
    <row r="46534" spans="1:7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t="str">
        <f t="shared" si="1454"/>
        <v>суббота</v>
      </c>
      <c r="F46534">
        <f>VLOOKUP(C46534,'Первые просмотры'!A:B,2,0)</f>
        <v>29636</v>
      </c>
      <c r="G46534">
        <f t="shared" si="1455"/>
        <v>0</v>
      </c>
    </row>
    <row r="46535" spans="1:7" x14ac:dyDescent="0.25">
      <c r="A46535">
        <v>142923</v>
      </c>
      <c r="B46535" s="2">
        <v>44352.809666666661</v>
      </c>
      <c r="C46535">
        <v>57329</v>
      </c>
      <c r="D46535">
        <v>405278</v>
      </c>
      <c r="E46535" t="str">
        <f t="shared" si="1454"/>
        <v>суббота</v>
      </c>
      <c r="F46535">
        <f>VLOOKUP(C46535,'Первые просмотры'!A:B,2,0)</f>
        <v>59303</v>
      </c>
      <c r="G46535">
        <f t="shared" si="1455"/>
        <v>0</v>
      </c>
    </row>
    <row r="46536" spans="1:7" x14ac:dyDescent="0.25">
      <c r="A46536">
        <v>142928</v>
      </c>
      <c r="B46536" s="2">
        <v>44352.810058252428</v>
      </c>
      <c r="C46536">
        <v>15508</v>
      </c>
      <c r="D46536">
        <v>362672</v>
      </c>
      <c r="E46536" t="str">
        <f t="shared" si="1454"/>
        <v>суббота</v>
      </c>
      <c r="F46536">
        <f>VLOOKUP(C46536,'Первые просмотры'!A:B,2,0)</f>
        <v>31793</v>
      </c>
      <c r="G46536">
        <f t="shared" si="1455"/>
        <v>0</v>
      </c>
    </row>
    <row r="46537" spans="1:7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t="str">
        <f t="shared" si="1454"/>
        <v>суббота</v>
      </c>
      <c r="F46537">
        <f>VLOOKUP(C46537,'Первые просмотры'!A:B,2,0)</f>
        <v>102938</v>
      </c>
      <c r="G46537">
        <f t="shared" si="1455"/>
        <v>0</v>
      </c>
    </row>
    <row r="46538" spans="1:7" x14ac:dyDescent="0.25">
      <c r="A46538">
        <v>142933</v>
      </c>
      <c r="B46538" s="2">
        <v>44352.810058252428</v>
      </c>
      <c r="C46538">
        <v>340422</v>
      </c>
      <c r="D46538">
        <v>62570</v>
      </c>
      <c r="E46538" t="str">
        <f t="shared" si="1454"/>
        <v>суббота</v>
      </c>
      <c r="F46538">
        <f>VLOOKUP(C46538,'Первые просмотры'!A:B,2,0)</f>
        <v>137757</v>
      </c>
      <c r="G46538">
        <f t="shared" si="1455"/>
        <v>0</v>
      </c>
    </row>
    <row r="46539" spans="1:7" x14ac:dyDescent="0.25">
      <c r="A46539">
        <v>142937</v>
      </c>
      <c r="B46539" s="2">
        <v>44352.810867313914</v>
      </c>
      <c r="C46539">
        <v>10923</v>
      </c>
      <c r="D46539">
        <v>411922</v>
      </c>
      <c r="E46539" t="str">
        <f t="shared" si="1454"/>
        <v>суббота</v>
      </c>
      <c r="F46539">
        <f>VLOOKUP(C46539,'Первые просмотры'!A:B,2,0)</f>
        <v>101620</v>
      </c>
      <c r="G46539">
        <f t="shared" si="1455"/>
        <v>0</v>
      </c>
    </row>
    <row r="46540" spans="1:7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t="str">
        <f t="shared" si="1454"/>
        <v>суббота</v>
      </c>
      <c r="F46540">
        <f>VLOOKUP(C46540,'Первые просмотры'!A:B,2,0)</f>
        <v>125506</v>
      </c>
      <c r="G46540">
        <f t="shared" si="1455"/>
        <v>0</v>
      </c>
    </row>
    <row r="46541" spans="1:7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t="str">
        <f t="shared" si="1454"/>
        <v>суббота</v>
      </c>
      <c r="F46541">
        <f>VLOOKUP(C46541,'Первые просмотры'!A:B,2,0)</f>
        <v>30462</v>
      </c>
      <c r="G46541">
        <f t="shared" si="1455"/>
        <v>0</v>
      </c>
    </row>
    <row r="46542" spans="1:7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t="str">
        <f t="shared" si="1454"/>
        <v>суббота</v>
      </c>
      <c r="F46542">
        <f>VLOOKUP(C46542,'Первые просмотры'!A:B,2,0)</f>
        <v>100442</v>
      </c>
      <c r="G46542">
        <f t="shared" si="1455"/>
        <v>0</v>
      </c>
    </row>
    <row r="46543" spans="1:7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t="str">
        <f t="shared" si="1454"/>
        <v>суббота</v>
      </c>
      <c r="F46543">
        <f>VLOOKUP(C46543,'Первые просмотры'!A:B,2,0)</f>
        <v>112652</v>
      </c>
      <c r="G46543">
        <f t="shared" si="1455"/>
        <v>0</v>
      </c>
    </row>
    <row r="46544" spans="1:7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t="str">
        <f t="shared" si="1454"/>
        <v>суббота</v>
      </c>
      <c r="F46544">
        <f>VLOOKUP(C46544,'Первые просмотры'!A:B,2,0)</f>
        <v>119309</v>
      </c>
      <c r="G46544">
        <f t="shared" si="1455"/>
        <v>0</v>
      </c>
    </row>
    <row r="46545" spans="1:7" x14ac:dyDescent="0.25">
      <c r="A46545">
        <v>142949</v>
      </c>
      <c r="B46545" s="2">
        <v>44352.811271844665</v>
      </c>
      <c r="C46545">
        <v>33657</v>
      </c>
      <c r="D46545">
        <v>411922</v>
      </c>
      <c r="E46545" t="str">
        <f t="shared" si="1454"/>
        <v>суббота</v>
      </c>
      <c r="F46545">
        <f>VLOOKUP(C46545,'Первые просмотры'!A:B,2,0)</f>
        <v>37622</v>
      </c>
      <c r="G46545">
        <f t="shared" si="1455"/>
        <v>0</v>
      </c>
    </row>
    <row r="46546" spans="1:7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t="str">
        <f t="shared" si="1454"/>
        <v>суббота</v>
      </c>
      <c r="F46546">
        <f>VLOOKUP(C46546,'Первые просмотры'!A:B,2,0)</f>
        <v>115416</v>
      </c>
      <c r="G46546">
        <f t="shared" si="1455"/>
        <v>0</v>
      </c>
    </row>
    <row r="46547" spans="1:7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t="str">
        <f t="shared" si="1454"/>
        <v>суббота</v>
      </c>
      <c r="F46547">
        <f>VLOOKUP(C46547,'Первые просмотры'!A:B,2,0)</f>
        <v>123698</v>
      </c>
      <c r="G46547">
        <f t="shared" si="1455"/>
        <v>0</v>
      </c>
    </row>
    <row r="46548" spans="1:7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t="str">
        <f t="shared" si="1454"/>
        <v>суббота</v>
      </c>
      <c r="F46548">
        <f>VLOOKUP(C46548,'Первые просмотры'!A:B,2,0)</f>
        <v>121490</v>
      </c>
      <c r="G46548">
        <f t="shared" si="1455"/>
        <v>0</v>
      </c>
    </row>
    <row r="46549" spans="1:7" x14ac:dyDescent="0.25">
      <c r="A46549">
        <v>142961</v>
      </c>
      <c r="B46549" s="2">
        <v>44352.812485436894</v>
      </c>
      <c r="C46549">
        <v>11384</v>
      </c>
      <c r="D46549">
        <v>473327</v>
      </c>
      <c r="E46549" t="str">
        <f t="shared" si="1454"/>
        <v>суббота</v>
      </c>
      <c r="F46549">
        <f>VLOOKUP(C46549,'Первые просмотры'!A:B,2,0)</f>
        <v>75929</v>
      </c>
      <c r="G46549">
        <f t="shared" si="1455"/>
        <v>0</v>
      </c>
    </row>
    <row r="46550" spans="1:7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t="str">
        <f t="shared" si="1454"/>
        <v>суббота</v>
      </c>
      <c r="F46550">
        <f>VLOOKUP(C46550,'Первые просмотры'!A:B,2,0)</f>
        <v>106725</v>
      </c>
      <c r="G46550">
        <f t="shared" si="1455"/>
        <v>0</v>
      </c>
    </row>
    <row r="46551" spans="1:7" x14ac:dyDescent="0.25">
      <c r="A46551">
        <v>142971</v>
      </c>
      <c r="B46551" s="2">
        <v>44352.813294498381</v>
      </c>
      <c r="C46551">
        <v>251019</v>
      </c>
      <c r="D46551">
        <v>14006</v>
      </c>
      <c r="E46551" t="str">
        <f t="shared" si="1454"/>
        <v>суббота</v>
      </c>
      <c r="F46551">
        <f>VLOOKUP(C46551,'Первые просмотры'!A:B,2,0)</f>
        <v>137856</v>
      </c>
      <c r="G46551">
        <f t="shared" si="1455"/>
        <v>0</v>
      </c>
    </row>
    <row r="46552" spans="1:7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t="str">
        <f t="shared" si="1454"/>
        <v>суббота</v>
      </c>
      <c r="F46552">
        <f>VLOOKUP(C46552,'Первые просмотры'!A:B,2,0)</f>
        <v>25415</v>
      </c>
      <c r="G46552">
        <f t="shared" si="1455"/>
        <v>0</v>
      </c>
    </row>
    <row r="46553" spans="1:7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t="str">
        <f t="shared" si="1454"/>
        <v>суббота</v>
      </c>
      <c r="F46553">
        <f>VLOOKUP(C46553,'Первые просмотры'!A:B,2,0)</f>
        <v>128044</v>
      </c>
      <c r="G46553">
        <f t="shared" si="1455"/>
        <v>0</v>
      </c>
    </row>
    <row r="46554" spans="1:7" x14ac:dyDescent="0.25">
      <c r="A46554">
        <v>142982</v>
      </c>
      <c r="B46554" s="2">
        <v>44352.814508090618</v>
      </c>
      <c r="C46554">
        <v>24965</v>
      </c>
      <c r="D46554">
        <v>182984</v>
      </c>
      <c r="E46554" t="str">
        <f t="shared" si="1454"/>
        <v>суббота</v>
      </c>
      <c r="F46554">
        <f>VLOOKUP(C46554,'Первые просмотры'!A:B,2,0)</f>
        <v>115694</v>
      </c>
      <c r="G46554">
        <f t="shared" si="1455"/>
        <v>0</v>
      </c>
    </row>
    <row r="46555" spans="1:7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t="str">
        <f t="shared" si="1454"/>
        <v>суббота</v>
      </c>
      <c r="F46555">
        <f>VLOOKUP(C46555,'Первые просмотры'!A:B,2,0)</f>
        <v>142986</v>
      </c>
      <c r="G46555">
        <f t="shared" si="1455"/>
        <v>1</v>
      </c>
    </row>
    <row r="46556" spans="1:7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t="str">
        <f t="shared" si="1454"/>
        <v>суббота</v>
      </c>
      <c r="F46556">
        <f>VLOOKUP(C46556,'Первые просмотры'!A:B,2,0)</f>
        <v>113480</v>
      </c>
      <c r="G46556">
        <f t="shared" si="1455"/>
        <v>0</v>
      </c>
    </row>
    <row r="46557" spans="1:7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t="str">
        <f t="shared" si="1454"/>
        <v>суббота</v>
      </c>
      <c r="F46557">
        <f>VLOOKUP(C46557,'Первые просмотры'!A:B,2,0)</f>
        <v>97525</v>
      </c>
      <c r="G46557">
        <f t="shared" si="1455"/>
        <v>0</v>
      </c>
    </row>
    <row r="46558" spans="1:7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t="str">
        <f t="shared" si="1454"/>
        <v>суббота</v>
      </c>
      <c r="F46558">
        <f>VLOOKUP(C46558,'Первые просмотры'!A:B,2,0)</f>
        <v>3714</v>
      </c>
      <c r="G46558">
        <f t="shared" si="1455"/>
        <v>0</v>
      </c>
    </row>
    <row r="46559" spans="1:7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t="str">
        <f t="shared" si="1454"/>
        <v>суббота</v>
      </c>
      <c r="F46559">
        <f>VLOOKUP(C46559,'Первые просмотры'!A:B,2,0)</f>
        <v>22251</v>
      </c>
      <c r="G46559">
        <f t="shared" si="1455"/>
        <v>0</v>
      </c>
    </row>
    <row r="46560" spans="1:7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t="str">
        <f t="shared" si="1454"/>
        <v>суббота</v>
      </c>
      <c r="F46560">
        <f>VLOOKUP(C46560,'Первые просмотры'!A:B,2,0)</f>
        <v>112003</v>
      </c>
      <c r="G46560">
        <f t="shared" si="1455"/>
        <v>0</v>
      </c>
    </row>
    <row r="46561" spans="1:7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t="str">
        <f t="shared" si="1454"/>
        <v>суббота</v>
      </c>
      <c r="F46561">
        <f>VLOOKUP(C46561,'Первые просмотры'!A:B,2,0)</f>
        <v>10072</v>
      </c>
      <c r="G46561">
        <f t="shared" si="1455"/>
        <v>0</v>
      </c>
    </row>
    <row r="46562" spans="1:7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t="str">
        <f t="shared" si="1454"/>
        <v>суббота</v>
      </c>
      <c r="F46562">
        <f>VLOOKUP(C46562,'Первые просмотры'!A:B,2,0)</f>
        <v>121764</v>
      </c>
      <c r="G46562">
        <f t="shared" si="1455"/>
        <v>0</v>
      </c>
    </row>
    <row r="46563" spans="1:7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t="str">
        <f t="shared" si="1454"/>
        <v>суббота</v>
      </c>
      <c r="F46563">
        <f>VLOOKUP(C46563,'Первые просмотры'!A:B,2,0)</f>
        <v>22272</v>
      </c>
      <c r="G46563">
        <f t="shared" si="1455"/>
        <v>0</v>
      </c>
    </row>
    <row r="46564" spans="1:7" x14ac:dyDescent="0.25">
      <c r="A46564">
        <v>143009</v>
      </c>
      <c r="B46564" s="2">
        <v>44352.818536942657</v>
      </c>
      <c r="C46564">
        <v>45505</v>
      </c>
      <c r="D46564">
        <v>107449</v>
      </c>
      <c r="E46564" t="str">
        <f t="shared" si="1454"/>
        <v>суббота</v>
      </c>
      <c r="F46564">
        <f>VLOOKUP(C46564,'Первые просмотры'!A:B,2,0)</f>
        <v>76319</v>
      </c>
      <c r="G46564">
        <f t="shared" si="1455"/>
        <v>0</v>
      </c>
    </row>
    <row r="46565" spans="1:7" x14ac:dyDescent="0.25">
      <c r="A46565">
        <v>143012</v>
      </c>
      <c r="B46565" s="2">
        <v>44352.818553398058</v>
      </c>
      <c r="C46565">
        <v>54833</v>
      </c>
      <c r="D46565">
        <v>347008</v>
      </c>
      <c r="E46565" t="str">
        <f t="shared" si="1454"/>
        <v>суббота</v>
      </c>
      <c r="F46565">
        <f>VLOOKUP(C46565,'Первые просмотры'!A:B,2,0)</f>
        <v>24204</v>
      </c>
      <c r="G46565">
        <f t="shared" si="1455"/>
        <v>0</v>
      </c>
    </row>
    <row r="46566" spans="1:7" x14ac:dyDescent="0.25">
      <c r="A46566">
        <v>143015</v>
      </c>
      <c r="B46566" s="2">
        <v>44352.818628498186</v>
      </c>
      <c r="C46566">
        <v>7473</v>
      </c>
      <c r="D46566">
        <v>304128</v>
      </c>
      <c r="E46566" t="str">
        <f t="shared" si="1454"/>
        <v>суббота</v>
      </c>
      <c r="F46566">
        <f>VLOOKUP(C46566,'Первые просмотры'!A:B,2,0)</f>
        <v>44091</v>
      </c>
      <c r="G46566">
        <f t="shared" si="1455"/>
        <v>0</v>
      </c>
    </row>
    <row r="46567" spans="1:7" x14ac:dyDescent="0.25">
      <c r="A46567">
        <v>143020</v>
      </c>
      <c r="B46567" s="2">
        <v>44352.818628498186</v>
      </c>
      <c r="C46567">
        <v>348226</v>
      </c>
      <c r="D46567">
        <v>82850</v>
      </c>
      <c r="E46567" t="str">
        <f t="shared" si="1454"/>
        <v>суббота</v>
      </c>
      <c r="F46567">
        <f>VLOOKUP(C46567,'Первые просмотры'!A:B,2,0)</f>
        <v>11294</v>
      </c>
      <c r="G46567">
        <f t="shared" si="1455"/>
        <v>0</v>
      </c>
    </row>
    <row r="46568" spans="1:7" x14ac:dyDescent="0.25">
      <c r="A46568">
        <v>143021</v>
      </c>
      <c r="B46568" s="2">
        <v>44352.818957928801</v>
      </c>
      <c r="C46568">
        <v>36704</v>
      </c>
      <c r="D46568">
        <v>469849</v>
      </c>
      <c r="E46568" t="str">
        <f t="shared" si="1454"/>
        <v>суббота</v>
      </c>
      <c r="F46568">
        <f>VLOOKUP(C46568,'Первые просмотры'!A:B,2,0)</f>
        <v>34603</v>
      </c>
      <c r="G46568">
        <f t="shared" si="1455"/>
        <v>0</v>
      </c>
    </row>
    <row r="46569" spans="1:7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t="str">
        <f t="shared" si="1454"/>
        <v>суббота</v>
      </c>
      <c r="F46569">
        <f>VLOOKUP(C46569,'Первые просмотры'!A:B,2,0)</f>
        <v>7323</v>
      </c>
      <c r="G46569">
        <f t="shared" si="1455"/>
        <v>0</v>
      </c>
    </row>
    <row r="46570" spans="1:7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t="str">
        <f t="shared" si="1454"/>
        <v>суббота</v>
      </c>
      <c r="F46570">
        <f>VLOOKUP(C46570,'Первые просмотры'!A:B,2,0)</f>
        <v>111093</v>
      </c>
      <c r="G46570">
        <f t="shared" si="1455"/>
        <v>0</v>
      </c>
    </row>
    <row r="46571" spans="1:7" x14ac:dyDescent="0.25">
      <c r="A46571">
        <v>143031</v>
      </c>
      <c r="B46571" s="2">
        <v>44352.821069978942</v>
      </c>
      <c r="C46571">
        <v>76039</v>
      </c>
      <c r="D46571">
        <v>389883</v>
      </c>
      <c r="E46571" t="str">
        <f t="shared" si="1454"/>
        <v>суббота</v>
      </c>
      <c r="F46571">
        <f>VLOOKUP(C46571,'Первые просмотры'!A:B,2,0)</f>
        <v>38384</v>
      </c>
      <c r="G46571">
        <f t="shared" si="1455"/>
        <v>0</v>
      </c>
    </row>
    <row r="46572" spans="1:7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t="str">
        <f t="shared" si="1454"/>
        <v>суббота</v>
      </c>
      <c r="F46572">
        <f>VLOOKUP(C46572,'Первые просмотры'!A:B,2,0)</f>
        <v>105112</v>
      </c>
      <c r="G46572">
        <f t="shared" si="1455"/>
        <v>0</v>
      </c>
    </row>
    <row r="46573" spans="1:7" x14ac:dyDescent="0.25">
      <c r="A46573">
        <v>143036</v>
      </c>
      <c r="B46573" s="2">
        <v>44352.822333333337</v>
      </c>
      <c r="C46573">
        <v>171402</v>
      </c>
      <c r="D46573">
        <v>52293</v>
      </c>
      <c r="E46573" t="str">
        <f t="shared" si="1454"/>
        <v>суббота</v>
      </c>
      <c r="F46573">
        <f>VLOOKUP(C46573,'Первые просмотры'!A:B,2,0)</f>
        <v>28132</v>
      </c>
      <c r="G46573">
        <f t="shared" si="1455"/>
        <v>0</v>
      </c>
    </row>
    <row r="46574" spans="1:7" x14ac:dyDescent="0.25">
      <c r="A46574">
        <v>143038</v>
      </c>
      <c r="B46574" s="2">
        <v>44352.822598705505</v>
      </c>
      <c r="C46574">
        <v>71880</v>
      </c>
      <c r="D46574">
        <v>241927</v>
      </c>
      <c r="E46574" t="str">
        <f t="shared" si="1454"/>
        <v>суббота</v>
      </c>
      <c r="F46574">
        <f>VLOOKUP(C46574,'Первые просмотры'!A:B,2,0)</f>
        <v>97651</v>
      </c>
      <c r="G46574">
        <f t="shared" si="1455"/>
        <v>0</v>
      </c>
    </row>
    <row r="46575" spans="1:7" x14ac:dyDescent="0.25">
      <c r="A46575">
        <v>143039</v>
      </c>
      <c r="B46575" s="2">
        <v>44352.822598705505</v>
      </c>
      <c r="C46575">
        <v>338922</v>
      </c>
      <c r="D46575">
        <v>4199</v>
      </c>
      <c r="E46575" t="str">
        <f t="shared" si="1454"/>
        <v>суббота</v>
      </c>
      <c r="F46575">
        <f>VLOOKUP(C46575,'Первые просмотры'!A:B,2,0)</f>
        <v>37044</v>
      </c>
      <c r="G46575">
        <f t="shared" si="1455"/>
        <v>0</v>
      </c>
    </row>
    <row r="46576" spans="1:7" x14ac:dyDescent="0.25">
      <c r="A46576">
        <v>143043</v>
      </c>
      <c r="B46576" s="2">
        <v>44352.823003236241</v>
      </c>
      <c r="C46576">
        <v>327493</v>
      </c>
      <c r="D46576">
        <v>43842</v>
      </c>
      <c r="E46576" t="str">
        <f t="shared" si="1454"/>
        <v>суббота</v>
      </c>
      <c r="F46576">
        <f>VLOOKUP(C46576,'Первые просмотры'!A:B,2,0)</f>
        <v>19194</v>
      </c>
      <c r="G46576">
        <f t="shared" si="1455"/>
        <v>0</v>
      </c>
    </row>
    <row r="46577" spans="1:7" x14ac:dyDescent="0.25">
      <c r="A46577">
        <v>143047</v>
      </c>
      <c r="B46577" s="2">
        <v>44352.823407766991</v>
      </c>
      <c r="C46577">
        <v>146400</v>
      </c>
      <c r="D46577">
        <v>11956</v>
      </c>
      <c r="E46577" t="str">
        <f t="shared" si="1454"/>
        <v>суббота</v>
      </c>
      <c r="F46577">
        <f>VLOOKUP(C46577,'Первые просмотры'!A:B,2,0)</f>
        <v>56419</v>
      </c>
      <c r="G46577">
        <f t="shared" si="1455"/>
        <v>0</v>
      </c>
    </row>
    <row r="46578" spans="1:7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t="str">
        <f t="shared" si="1454"/>
        <v>суббота</v>
      </c>
      <c r="F46578">
        <f>VLOOKUP(C46578,'Первые просмотры'!A:B,2,0)</f>
        <v>9356</v>
      </c>
      <c r="G46578">
        <f t="shared" si="1455"/>
        <v>0</v>
      </c>
    </row>
    <row r="46579" spans="1:7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t="str">
        <f t="shared" si="1454"/>
        <v>суббота</v>
      </c>
      <c r="F46579">
        <f>VLOOKUP(C46579,'Первые просмотры'!A:B,2,0)</f>
        <v>109257</v>
      </c>
      <c r="G46579">
        <f t="shared" si="1455"/>
        <v>0</v>
      </c>
    </row>
    <row r="46580" spans="1:7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t="str">
        <f t="shared" si="1454"/>
        <v>суббота</v>
      </c>
      <c r="F46580">
        <f>VLOOKUP(C46580,'Первые просмотры'!A:B,2,0)</f>
        <v>4380</v>
      </c>
      <c r="G46580">
        <f t="shared" si="1455"/>
        <v>0</v>
      </c>
    </row>
    <row r="46581" spans="1:7" x14ac:dyDescent="0.25">
      <c r="A46581">
        <v>143061</v>
      </c>
      <c r="B46581" s="2">
        <v>44352.824216828478</v>
      </c>
      <c r="C46581">
        <v>15347</v>
      </c>
      <c r="D46581">
        <v>352397</v>
      </c>
      <c r="E46581" t="str">
        <f t="shared" si="1454"/>
        <v>суббота</v>
      </c>
      <c r="F46581">
        <f>VLOOKUP(C46581,'Первые просмотры'!A:B,2,0)</f>
        <v>129161</v>
      </c>
      <c r="G46581">
        <f t="shared" si="1455"/>
        <v>0</v>
      </c>
    </row>
    <row r="46582" spans="1:7" x14ac:dyDescent="0.25">
      <c r="A46582">
        <v>143063</v>
      </c>
      <c r="B46582" s="2">
        <v>44352.824621359221</v>
      </c>
      <c r="C46582">
        <v>63435</v>
      </c>
      <c r="D46582">
        <v>214224</v>
      </c>
      <c r="E46582" t="str">
        <f t="shared" si="1454"/>
        <v>суббота</v>
      </c>
      <c r="F46582">
        <f>VLOOKUP(C46582,'Первые просмотры'!A:B,2,0)</f>
        <v>21678</v>
      </c>
      <c r="G46582">
        <f t="shared" si="1455"/>
        <v>0</v>
      </c>
    </row>
    <row r="46583" spans="1:7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t="str">
        <f t="shared" si="1454"/>
        <v>суббота</v>
      </c>
      <c r="F46583">
        <f>VLOOKUP(C46583,'Первые просмотры'!A:B,2,0)</f>
        <v>3370</v>
      </c>
      <c r="G46583">
        <f t="shared" si="1455"/>
        <v>0</v>
      </c>
    </row>
    <row r="46584" spans="1:7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t="str">
        <f t="shared" si="1454"/>
        <v>суббота</v>
      </c>
      <c r="F46584">
        <f>VLOOKUP(C46584,'Первые просмотры'!A:B,2,0)</f>
        <v>123389</v>
      </c>
      <c r="G46584">
        <f t="shared" si="1455"/>
        <v>0</v>
      </c>
    </row>
    <row r="46585" spans="1:7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t="str">
        <f t="shared" si="1454"/>
        <v>суббота</v>
      </c>
      <c r="F46585">
        <f>VLOOKUP(C46585,'Первые просмотры'!A:B,2,0)</f>
        <v>35009</v>
      </c>
      <c r="G46585">
        <f t="shared" si="1455"/>
        <v>0</v>
      </c>
    </row>
    <row r="46586" spans="1:7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t="str">
        <f t="shared" si="1454"/>
        <v>суббота</v>
      </c>
      <c r="F46586">
        <f>VLOOKUP(C46586,'Первые просмотры'!A:B,2,0)</f>
        <v>17669</v>
      </c>
      <c r="G46586">
        <f t="shared" si="1455"/>
        <v>0</v>
      </c>
    </row>
    <row r="46587" spans="1:7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t="str">
        <f t="shared" si="1454"/>
        <v>суббота</v>
      </c>
      <c r="F46587">
        <f>VLOOKUP(C46587,'Первые просмотры'!A:B,2,0)</f>
        <v>122295</v>
      </c>
      <c r="G46587">
        <f t="shared" si="1455"/>
        <v>0</v>
      </c>
    </row>
    <row r="46588" spans="1:7" x14ac:dyDescent="0.25">
      <c r="A46588">
        <v>143081</v>
      </c>
      <c r="B46588" s="2">
        <v>44352.827857605174</v>
      </c>
      <c r="C46588">
        <v>626</v>
      </c>
      <c r="D46588">
        <v>347008</v>
      </c>
      <c r="E46588" t="str">
        <f t="shared" si="1454"/>
        <v>суббота</v>
      </c>
      <c r="F46588">
        <f>VLOOKUP(C46588,'Первые просмотры'!A:B,2,0)</f>
        <v>118140</v>
      </c>
      <c r="G46588">
        <f t="shared" si="1455"/>
        <v>0</v>
      </c>
    </row>
    <row r="46589" spans="1:7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t="str">
        <f t="shared" si="1454"/>
        <v>суббота</v>
      </c>
      <c r="F46589">
        <f>VLOOKUP(C46589,'Первые просмотры'!A:B,2,0)</f>
        <v>37010</v>
      </c>
      <c r="G46589">
        <f t="shared" si="1455"/>
        <v>0</v>
      </c>
    </row>
    <row r="46590" spans="1:7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t="str">
        <f t="shared" si="1454"/>
        <v>суббота</v>
      </c>
      <c r="F46590">
        <f>VLOOKUP(C46590,'Первые просмотры'!A:B,2,0)</f>
        <v>56675</v>
      </c>
      <c r="G46590">
        <f t="shared" si="1455"/>
        <v>0</v>
      </c>
    </row>
    <row r="46591" spans="1:7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t="str">
        <f t="shared" si="1454"/>
        <v>суббота</v>
      </c>
      <c r="F46591">
        <f>VLOOKUP(C46591,'Первые просмотры'!A:B,2,0)</f>
        <v>115355</v>
      </c>
      <c r="G46591">
        <f t="shared" si="1455"/>
        <v>0</v>
      </c>
    </row>
    <row r="46592" spans="1:7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t="str">
        <f t="shared" si="1454"/>
        <v>суббота</v>
      </c>
      <c r="F46592">
        <f>VLOOKUP(C46592,'Первые просмотры'!A:B,2,0)</f>
        <v>3565</v>
      </c>
      <c r="G46592">
        <f t="shared" si="1455"/>
        <v>0</v>
      </c>
    </row>
    <row r="46593" spans="1:7" x14ac:dyDescent="0.25">
      <c r="A46593">
        <v>143097</v>
      </c>
      <c r="B46593" s="2">
        <v>44352.829889828179</v>
      </c>
      <c r="C46593">
        <v>76106</v>
      </c>
      <c r="D46593">
        <v>470762</v>
      </c>
      <c r="E46593" t="str">
        <f t="shared" si="1454"/>
        <v>суббота</v>
      </c>
      <c r="F46593">
        <f>VLOOKUP(C46593,'Первые просмотры'!A:B,2,0)</f>
        <v>113877</v>
      </c>
      <c r="G46593">
        <f t="shared" si="1455"/>
        <v>0</v>
      </c>
    </row>
    <row r="46594" spans="1:7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t="str">
        <f t="shared" si="1454"/>
        <v>суббота</v>
      </c>
      <c r="F46594">
        <f>VLOOKUP(C46594,'Первые просмотры'!A:B,2,0)</f>
        <v>4779</v>
      </c>
      <c r="G46594">
        <f t="shared" si="1455"/>
        <v>0</v>
      </c>
    </row>
    <row r="46595" spans="1:7" x14ac:dyDescent="0.25">
      <c r="A46595">
        <v>143104</v>
      </c>
      <c r="B46595" s="2">
        <v>44352.830774864953</v>
      </c>
      <c r="C46595">
        <v>72115</v>
      </c>
      <c r="D46595">
        <v>304722</v>
      </c>
      <c r="E46595" t="str">
        <f t="shared" ref="E46595:E46658" si="1456">TEXT(B46595, "ДДДД")</f>
        <v>суббота</v>
      </c>
      <c r="F46595">
        <f>VLOOKUP(C46595,'Первые просмотры'!A:B,2,0)</f>
        <v>9121</v>
      </c>
      <c r="G46595">
        <f t="shared" ref="G46595:G46658" si="1457">IF(A46595=F46595,1,0)</f>
        <v>0</v>
      </c>
    </row>
    <row r="46596" spans="1:7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t="str">
        <f t="shared" si="1456"/>
        <v>суббота</v>
      </c>
      <c r="F46596">
        <f>VLOOKUP(C46596,'Первые просмотры'!A:B,2,0)</f>
        <v>107054</v>
      </c>
      <c r="G46596">
        <f t="shared" si="1457"/>
        <v>0</v>
      </c>
    </row>
    <row r="46597" spans="1:7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t="str">
        <f t="shared" si="1456"/>
        <v>суббота</v>
      </c>
      <c r="F46597">
        <f>VLOOKUP(C46597,'Первые просмотры'!A:B,2,0)</f>
        <v>63320</v>
      </c>
      <c r="G46597">
        <f t="shared" si="1457"/>
        <v>0</v>
      </c>
    </row>
    <row r="46598" spans="1:7" x14ac:dyDescent="0.25">
      <c r="A46598">
        <v>143115</v>
      </c>
      <c r="B46598" s="2">
        <v>44352.833116504851</v>
      </c>
      <c r="C46598">
        <v>27259</v>
      </c>
      <c r="D46598">
        <v>347008</v>
      </c>
      <c r="E46598" t="str">
        <f t="shared" si="1456"/>
        <v>суббота</v>
      </c>
      <c r="F46598">
        <f>VLOOKUP(C46598,'Первые просмотры'!A:B,2,0)</f>
        <v>131489</v>
      </c>
      <c r="G46598">
        <f t="shared" si="1457"/>
        <v>0</v>
      </c>
    </row>
    <row r="46599" spans="1:7" x14ac:dyDescent="0.25">
      <c r="A46599">
        <v>143116</v>
      </c>
      <c r="B46599" s="2">
        <v>44352.833521035602</v>
      </c>
      <c r="C46599">
        <v>123129</v>
      </c>
      <c r="D46599">
        <v>88008</v>
      </c>
      <c r="E46599" t="str">
        <f t="shared" si="1456"/>
        <v>суббота</v>
      </c>
      <c r="F46599">
        <f>VLOOKUP(C46599,'Первые просмотры'!A:B,2,0)</f>
        <v>68305</v>
      </c>
      <c r="G46599">
        <f t="shared" si="1457"/>
        <v>0</v>
      </c>
    </row>
    <row r="46600" spans="1:7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t="str">
        <f t="shared" si="1456"/>
        <v>суббота</v>
      </c>
      <c r="F46600">
        <f>VLOOKUP(C46600,'Первые просмотры'!A:B,2,0)</f>
        <v>122711</v>
      </c>
      <c r="G46600">
        <f t="shared" si="1457"/>
        <v>0</v>
      </c>
    </row>
    <row r="46601" spans="1:7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t="str">
        <f t="shared" si="1456"/>
        <v>суббота</v>
      </c>
      <c r="F46601">
        <f>VLOOKUP(C46601,'Первые просмотры'!A:B,2,0)</f>
        <v>101607</v>
      </c>
      <c r="G46601">
        <f t="shared" si="1457"/>
        <v>0</v>
      </c>
    </row>
    <row r="46602" spans="1:7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t="str">
        <f t="shared" si="1456"/>
        <v>суббота</v>
      </c>
      <c r="F46602">
        <f>VLOOKUP(C46602,'Первые просмотры'!A:B,2,0)</f>
        <v>106888</v>
      </c>
      <c r="G46602">
        <f t="shared" si="1457"/>
        <v>0</v>
      </c>
    </row>
    <row r="46603" spans="1:7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t="str">
        <f t="shared" si="1456"/>
        <v>суббота</v>
      </c>
      <c r="F46603">
        <f>VLOOKUP(C46603,'Первые просмотры'!A:B,2,0)</f>
        <v>29892</v>
      </c>
      <c r="G46603">
        <f t="shared" si="1457"/>
        <v>0</v>
      </c>
    </row>
    <row r="46604" spans="1:7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t="str">
        <f t="shared" si="1456"/>
        <v>суббота</v>
      </c>
      <c r="F46604">
        <f>VLOOKUP(C46604,'Первые просмотры'!A:B,2,0)</f>
        <v>111994</v>
      </c>
      <c r="G46604">
        <f t="shared" si="1457"/>
        <v>0</v>
      </c>
    </row>
    <row r="46605" spans="1:7" x14ac:dyDescent="0.25">
      <c r="A46605">
        <v>143135</v>
      </c>
      <c r="B46605" s="2">
        <v>44352.834620197151</v>
      </c>
      <c r="C46605">
        <v>45053</v>
      </c>
      <c r="D46605">
        <v>304722</v>
      </c>
      <c r="E46605" t="str">
        <f t="shared" si="1456"/>
        <v>суббота</v>
      </c>
      <c r="F46605">
        <f>VLOOKUP(C46605,'Первые просмотры'!A:B,2,0)</f>
        <v>29791</v>
      </c>
      <c r="G46605">
        <f t="shared" si="1457"/>
        <v>0</v>
      </c>
    </row>
    <row r="46606" spans="1:7" x14ac:dyDescent="0.25">
      <c r="A46606">
        <v>143139</v>
      </c>
      <c r="B46606" s="2">
        <v>44352.835543689325</v>
      </c>
      <c r="C46606">
        <v>35166</v>
      </c>
      <c r="D46606">
        <v>143150</v>
      </c>
      <c r="E46606" t="str">
        <f t="shared" si="1456"/>
        <v>суббота</v>
      </c>
      <c r="F46606">
        <f>VLOOKUP(C46606,'Первые просмотры'!A:B,2,0)</f>
        <v>107086</v>
      </c>
      <c r="G46606">
        <f t="shared" si="1457"/>
        <v>0</v>
      </c>
    </row>
    <row r="46607" spans="1:7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t="str">
        <f t="shared" si="1456"/>
        <v>суббота</v>
      </c>
      <c r="F46607">
        <f>VLOOKUP(C46607,'Первые просмотры'!A:B,2,0)</f>
        <v>114920</v>
      </c>
      <c r="G46607">
        <f t="shared" si="1457"/>
        <v>0</v>
      </c>
    </row>
    <row r="46608" spans="1:7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t="str">
        <f t="shared" si="1456"/>
        <v>суббота</v>
      </c>
      <c r="F46608">
        <f>VLOOKUP(C46608,'Первые просмотры'!A:B,2,0)</f>
        <v>122425</v>
      </c>
      <c r="G46608">
        <f t="shared" si="1457"/>
        <v>0</v>
      </c>
    </row>
    <row r="46609" spans="1:7" x14ac:dyDescent="0.25">
      <c r="A46609">
        <v>143149</v>
      </c>
      <c r="B46609" s="2">
        <v>44352.837161812298</v>
      </c>
      <c r="C46609">
        <v>224513</v>
      </c>
      <c r="D46609">
        <v>43842</v>
      </c>
      <c r="E46609" t="str">
        <f t="shared" si="1456"/>
        <v>суббота</v>
      </c>
      <c r="F46609">
        <f>VLOOKUP(C46609,'Первые просмотры'!A:B,2,0)</f>
        <v>101537</v>
      </c>
      <c r="G46609">
        <f t="shared" si="1457"/>
        <v>0</v>
      </c>
    </row>
    <row r="46610" spans="1:7" x14ac:dyDescent="0.25">
      <c r="A46610">
        <v>143154</v>
      </c>
      <c r="B46610" s="2">
        <v>44352.838375404528</v>
      </c>
      <c r="C46610">
        <v>71751</v>
      </c>
      <c r="D46610">
        <v>230507</v>
      </c>
      <c r="E46610" t="str">
        <f t="shared" si="1456"/>
        <v>суббота</v>
      </c>
      <c r="F46610">
        <f>VLOOKUP(C46610,'Первые просмотры'!A:B,2,0)</f>
        <v>3357</v>
      </c>
      <c r="G46610">
        <f t="shared" si="1457"/>
        <v>0</v>
      </c>
    </row>
    <row r="46611" spans="1:7" x14ac:dyDescent="0.25">
      <c r="A46611">
        <v>143157</v>
      </c>
      <c r="B46611" s="2">
        <v>44352.839588996765</v>
      </c>
      <c r="C46611">
        <v>58111</v>
      </c>
      <c r="D46611">
        <v>306524</v>
      </c>
      <c r="E46611" t="str">
        <f t="shared" si="1456"/>
        <v>суббота</v>
      </c>
      <c r="F46611">
        <f>VLOOKUP(C46611,'Первые просмотры'!A:B,2,0)</f>
        <v>19944</v>
      </c>
      <c r="G46611">
        <f t="shared" si="1457"/>
        <v>0</v>
      </c>
    </row>
    <row r="46612" spans="1:7" x14ac:dyDescent="0.25">
      <c r="A46612">
        <v>143162</v>
      </c>
      <c r="B46612" s="2">
        <v>44352.839993527508</v>
      </c>
      <c r="C46612">
        <v>6439</v>
      </c>
      <c r="D46612">
        <v>306524</v>
      </c>
      <c r="E46612" t="str">
        <f t="shared" si="1456"/>
        <v>суббота</v>
      </c>
      <c r="F46612">
        <f>VLOOKUP(C46612,'Первые просмотры'!A:B,2,0)</f>
        <v>10964</v>
      </c>
      <c r="G46612">
        <f t="shared" si="1457"/>
        <v>0</v>
      </c>
    </row>
    <row r="46613" spans="1:7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t="str">
        <f t="shared" si="1456"/>
        <v>суббота</v>
      </c>
      <c r="F46613">
        <f>VLOOKUP(C46613,'Первые просмотры'!A:B,2,0)</f>
        <v>105066</v>
      </c>
      <c r="G46613">
        <f t="shared" si="1457"/>
        <v>0</v>
      </c>
    </row>
    <row r="46614" spans="1:7" x14ac:dyDescent="0.25">
      <c r="A46614">
        <v>143166</v>
      </c>
      <c r="B46614" s="2">
        <v>44352.841</v>
      </c>
      <c r="C46614">
        <v>69798</v>
      </c>
      <c r="D46614">
        <v>388677</v>
      </c>
      <c r="E46614" t="str">
        <f t="shared" si="1456"/>
        <v>суббота</v>
      </c>
      <c r="F46614">
        <f>VLOOKUP(C46614,'Первые просмотры'!A:B,2,0)</f>
        <v>22748</v>
      </c>
      <c r="G46614">
        <f t="shared" si="1457"/>
        <v>0</v>
      </c>
    </row>
    <row r="46615" spans="1:7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t="str">
        <f t="shared" si="1456"/>
        <v>суббота</v>
      </c>
      <c r="F46615">
        <f>VLOOKUP(C46615,'Первые просмотры'!A:B,2,0)</f>
        <v>100924</v>
      </c>
      <c r="G46615">
        <f t="shared" si="1457"/>
        <v>0</v>
      </c>
    </row>
    <row r="46616" spans="1:7" x14ac:dyDescent="0.25">
      <c r="A46616">
        <v>143173</v>
      </c>
      <c r="B46616" s="2">
        <v>44352.841611650489</v>
      </c>
      <c r="C46616">
        <v>61398</v>
      </c>
      <c r="D46616">
        <v>61191</v>
      </c>
      <c r="E46616" t="str">
        <f t="shared" si="1456"/>
        <v>суббота</v>
      </c>
      <c r="F46616">
        <f>VLOOKUP(C46616,'Первые просмотры'!A:B,2,0)</f>
        <v>116597</v>
      </c>
      <c r="G46616">
        <f t="shared" si="1457"/>
        <v>0</v>
      </c>
    </row>
    <row r="46617" spans="1:7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t="str">
        <f t="shared" si="1456"/>
        <v>суббота</v>
      </c>
      <c r="F46617">
        <f>VLOOKUP(C46617,'Первые просмотры'!A:B,2,0)</f>
        <v>112253</v>
      </c>
      <c r="G46617">
        <f t="shared" si="1457"/>
        <v>0</v>
      </c>
    </row>
    <row r="46618" spans="1:7" x14ac:dyDescent="0.25">
      <c r="A46618">
        <v>143176</v>
      </c>
      <c r="B46618" s="2">
        <v>44352.842016181225</v>
      </c>
      <c r="C46618">
        <v>45167</v>
      </c>
      <c r="D46618">
        <v>230507</v>
      </c>
      <c r="E46618" t="str">
        <f t="shared" si="1456"/>
        <v>суббота</v>
      </c>
      <c r="F46618">
        <f>VLOOKUP(C46618,'Первые просмотры'!A:B,2,0)</f>
        <v>41117</v>
      </c>
      <c r="G46618">
        <f t="shared" si="1457"/>
        <v>0</v>
      </c>
    </row>
    <row r="46619" spans="1:7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t="str">
        <f t="shared" si="1456"/>
        <v>суббота</v>
      </c>
      <c r="F46619">
        <f>VLOOKUP(C46619,'Первые просмотры'!A:B,2,0)</f>
        <v>118972</v>
      </c>
      <c r="G46619">
        <f t="shared" si="1457"/>
        <v>0</v>
      </c>
    </row>
    <row r="46620" spans="1:7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t="str">
        <f t="shared" si="1456"/>
        <v>суббота</v>
      </c>
      <c r="F46620">
        <f>VLOOKUP(C46620,'Первые просмотры'!A:B,2,0)</f>
        <v>120010</v>
      </c>
      <c r="G46620">
        <f t="shared" si="1457"/>
        <v>0</v>
      </c>
    </row>
    <row r="46621" spans="1:7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t="str">
        <f t="shared" si="1456"/>
        <v>суббота</v>
      </c>
      <c r="F46621">
        <f>VLOOKUP(C46621,'Первые просмотры'!A:B,2,0)</f>
        <v>10508</v>
      </c>
      <c r="G46621">
        <f t="shared" si="1457"/>
        <v>0</v>
      </c>
    </row>
    <row r="46622" spans="1:7" x14ac:dyDescent="0.25">
      <c r="A46622">
        <v>143184</v>
      </c>
      <c r="B46622" s="2">
        <v>44352.846870550165</v>
      </c>
      <c r="C46622">
        <v>48852</v>
      </c>
      <c r="D46622">
        <v>158978</v>
      </c>
      <c r="E46622" t="str">
        <f t="shared" si="1456"/>
        <v>суббота</v>
      </c>
      <c r="F46622">
        <f>VLOOKUP(C46622,'Первые просмотры'!A:B,2,0)</f>
        <v>125422</v>
      </c>
      <c r="G46622">
        <f t="shared" si="1457"/>
        <v>0</v>
      </c>
    </row>
    <row r="46623" spans="1:7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t="str">
        <f t="shared" si="1456"/>
        <v>суббота</v>
      </c>
      <c r="F46623">
        <f>VLOOKUP(C46623,'Первые просмотры'!A:B,2,0)</f>
        <v>26580</v>
      </c>
      <c r="G46623">
        <f t="shared" si="1457"/>
        <v>0</v>
      </c>
    </row>
    <row r="46624" spans="1:7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t="str">
        <f t="shared" si="1456"/>
        <v>суббота</v>
      </c>
      <c r="F46624">
        <f>VLOOKUP(C46624,'Первые просмотры'!A:B,2,0)</f>
        <v>104271</v>
      </c>
      <c r="G46624">
        <f t="shared" si="1457"/>
        <v>0</v>
      </c>
    </row>
    <row r="46625" spans="1:7" x14ac:dyDescent="0.25">
      <c r="A46625">
        <v>143196</v>
      </c>
      <c r="B46625" s="2">
        <v>44352.847254860069</v>
      </c>
      <c r="C46625">
        <v>267873</v>
      </c>
      <c r="D46625">
        <v>4199</v>
      </c>
      <c r="E46625" t="str">
        <f t="shared" si="1456"/>
        <v>суббота</v>
      </c>
      <c r="F46625">
        <f>VLOOKUP(C46625,'Первые просмотры'!A:B,2,0)</f>
        <v>25591</v>
      </c>
      <c r="G46625">
        <f t="shared" si="1457"/>
        <v>0</v>
      </c>
    </row>
    <row r="46626" spans="1:7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t="str">
        <f t="shared" si="1456"/>
        <v>суббота</v>
      </c>
      <c r="F46626">
        <f>VLOOKUP(C46626,'Первые просмотры'!A:B,2,0)</f>
        <v>102134</v>
      </c>
      <c r="G46626">
        <f t="shared" si="1457"/>
        <v>0</v>
      </c>
    </row>
    <row r="46627" spans="1:7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t="str">
        <f t="shared" si="1456"/>
        <v>суббота</v>
      </c>
      <c r="F46627">
        <f>VLOOKUP(C46627,'Первые просмотры'!A:B,2,0)</f>
        <v>103785</v>
      </c>
      <c r="G46627">
        <f t="shared" si="1457"/>
        <v>0</v>
      </c>
    </row>
    <row r="46628" spans="1:7" x14ac:dyDescent="0.25">
      <c r="A46628">
        <v>143204</v>
      </c>
      <c r="B46628" s="2">
        <v>44352.847679611652</v>
      </c>
      <c r="C46628">
        <v>239121</v>
      </c>
      <c r="D46628">
        <v>37644</v>
      </c>
      <c r="E46628" t="str">
        <f t="shared" si="1456"/>
        <v>суббота</v>
      </c>
      <c r="F46628">
        <f>VLOOKUP(C46628,'Первые просмотры'!A:B,2,0)</f>
        <v>61169</v>
      </c>
      <c r="G46628">
        <f t="shared" si="1457"/>
        <v>0</v>
      </c>
    </row>
    <row r="46629" spans="1:7" x14ac:dyDescent="0.25">
      <c r="A46629">
        <v>143205</v>
      </c>
      <c r="B46629" s="2">
        <v>44352.848488673138</v>
      </c>
      <c r="C46629">
        <v>30007</v>
      </c>
      <c r="D46629">
        <v>95236</v>
      </c>
      <c r="E46629" t="str">
        <f t="shared" si="1456"/>
        <v>суббота</v>
      </c>
      <c r="F46629">
        <f>VLOOKUP(C46629,'Первые просмотры'!A:B,2,0)</f>
        <v>34944</v>
      </c>
      <c r="G46629">
        <f t="shared" si="1457"/>
        <v>0</v>
      </c>
    </row>
    <row r="46630" spans="1:7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t="str">
        <f t="shared" si="1456"/>
        <v>суббота</v>
      </c>
      <c r="F46630">
        <f>VLOOKUP(C46630,'Первые просмотры'!A:B,2,0)</f>
        <v>97183</v>
      </c>
      <c r="G46630">
        <f t="shared" si="1457"/>
        <v>0</v>
      </c>
    </row>
    <row r="46631" spans="1:7" x14ac:dyDescent="0.25">
      <c r="A46631">
        <v>143212</v>
      </c>
      <c r="B46631" s="2">
        <v>44352.84875026704</v>
      </c>
      <c r="C46631">
        <v>301006</v>
      </c>
      <c r="D46631">
        <v>230507</v>
      </c>
      <c r="E46631" t="str">
        <f t="shared" si="1456"/>
        <v>суббота</v>
      </c>
      <c r="F46631">
        <f>VLOOKUP(C46631,'Первые просмотры'!A:B,2,0)</f>
        <v>78316</v>
      </c>
      <c r="G46631">
        <f t="shared" si="1457"/>
        <v>0</v>
      </c>
    </row>
    <row r="46632" spans="1:7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t="str">
        <f t="shared" si="1456"/>
        <v>суббота</v>
      </c>
      <c r="F46632">
        <f>VLOOKUP(C46632,'Первые просмотры'!A:B,2,0)</f>
        <v>31074</v>
      </c>
      <c r="G46632">
        <f t="shared" si="1457"/>
        <v>0</v>
      </c>
    </row>
    <row r="46633" spans="1:7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t="str">
        <f t="shared" si="1456"/>
        <v>суббота</v>
      </c>
      <c r="F46633">
        <f>VLOOKUP(C46633,'Первые просмотры'!A:B,2,0)</f>
        <v>35971</v>
      </c>
      <c r="G46633">
        <f t="shared" si="1457"/>
        <v>0</v>
      </c>
    </row>
    <row r="46634" spans="1:7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t="str">
        <f t="shared" si="1456"/>
        <v>суббота</v>
      </c>
      <c r="F46634">
        <f>VLOOKUP(C46634,'Первые просмотры'!A:B,2,0)</f>
        <v>27442</v>
      </c>
      <c r="G46634">
        <f t="shared" si="1457"/>
        <v>0</v>
      </c>
    </row>
    <row r="46635" spans="1:7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t="str">
        <f t="shared" si="1456"/>
        <v>суббота</v>
      </c>
      <c r="F46635">
        <f>VLOOKUP(C46635,'Первые просмотры'!A:B,2,0)</f>
        <v>32721</v>
      </c>
      <c r="G46635">
        <f t="shared" si="1457"/>
        <v>0</v>
      </c>
    </row>
    <row r="46636" spans="1:7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t="str">
        <f t="shared" si="1456"/>
        <v>суббота</v>
      </c>
      <c r="F46636">
        <f>VLOOKUP(C46636,'Первые просмотры'!A:B,2,0)</f>
        <v>39401</v>
      </c>
      <c r="G46636">
        <f t="shared" si="1457"/>
        <v>0</v>
      </c>
    </row>
    <row r="46637" spans="1:7" x14ac:dyDescent="0.25">
      <c r="A46637">
        <v>143231</v>
      </c>
      <c r="B46637" s="2">
        <v>44352.851724919099</v>
      </c>
      <c r="C46637">
        <v>79466</v>
      </c>
      <c r="D46637">
        <v>351192</v>
      </c>
      <c r="E46637" t="str">
        <f t="shared" si="1456"/>
        <v>суббота</v>
      </c>
      <c r="F46637">
        <f>VLOOKUP(C46637,'Первые просмотры'!A:B,2,0)</f>
        <v>63319</v>
      </c>
      <c r="G46637">
        <f t="shared" si="1457"/>
        <v>0</v>
      </c>
    </row>
    <row r="46638" spans="1:7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t="str">
        <f t="shared" si="1456"/>
        <v>суббота</v>
      </c>
      <c r="F46638">
        <f>VLOOKUP(C46638,'Первые просмотры'!A:B,2,0)</f>
        <v>34742</v>
      </c>
      <c r="G46638">
        <f t="shared" si="1457"/>
        <v>0</v>
      </c>
    </row>
    <row r="46639" spans="1:7" x14ac:dyDescent="0.25">
      <c r="A46639">
        <v>143237</v>
      </c>
      <c r="B46639" s="2">
        <v>44352.852320932645</v>
      </c>
      <c r="C46639">
        <v>117079</v>
      </c>
      <c r="D46639">
        <v>37644</v>
      </c>
      <c r="E46639" t="str">
        <f t="shared" si="1456"/>
        <v>суббота</v>
      </c>
      <c r="F46639">
        <f>VLOOKUP(C46639,'Первые просмотры'!A:B,2,0)</f>
        <v>21455</v>
      </c>
      <c r="G46639">
        <f t="shared" si="1457"/>
        <v>0</v>
      </c>
    </row>
    <row r="46640" spans="1:7" x14ac:dyDescent="0.25">
      <c r="A46640">
        <v>143240</v>
      </c>
      <c r="B46640" s="2">
        <v>44352.852533980586</v>
      </c>
      <c r="C46640">
        <v>69276</v>
      </c>
      <c r="D46640">
        <v>230507</v>
      </c>
      <c r="E46640" t="str">
        <f t="shared" si="1456"/>
        <v>суббота</v>
      </c>
      <c r="F46640">
        <f>VLOOKUP(C46640,'Первые просмотры'!A:B,2,0)</f>
        <v>137400</v>
      </c>
      <c r="G46640">
        <f t="shared" si="1457"/>
        <v>0</v>
      </c>
    </row>
    <row r="46641" spans="1:7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t="str">
        <f t="shared" si="1456"/>
        <v>суббота</v>
      </c>
      <c r="F46641">
        <f>VLOOKUP(C46641,'Первые просмотры'!A:B,2,0)</f>
        <v>114299</v>
      </c>
      <c r="G46641">
        <f t="shared" si="1457"/>
        <v>0</v>
      </c>
    </row>
    <row r="46642" spans="1:7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t="str">
        <f t="shared" si="1456"/>
        <v>суббота</v>
      </c>
      <c r="F46642">
        <f>VLOOKUP(C46642,'Первые просмотры'!A:B,2,0)</f>
        <v>83031</v>
      </c>
      <c r="G46642">
        <f t="shared" si="1457"/>
        <v>0</v>
      </c>
    </row>
    <row r="46643" spans="1:7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t="str">
        <f t="shared" si="1456"/>
        <v>суббота</v>
      </c>
      <c r="F46643">
        <f>VLOOKUP(C46643,'Первые просмотры'!A:B,2,0)</f>
        <v>37484</v>
      </c>
      <c r="G46643">
        <f t="shared" si="1457"/>
        <v>0</v>
      </c>
    </row>
    <row r="46644" spans="1:7" x14ac:dyDescent="0.25">
      <c r="A46644">
        <v>143251</v>
      </c>
      <c r="B46644" s="2">
        <v>44352.854961165052</v>
      </c>
      <c r="C46644">
        <v>21129</v>
      </c>
      <c r="D46644">
        <v>250679</v>
      </c>
      <c r="E46644" t="str">
        <f t="shared" si="1456"/>
        <v>суббота</v>
      </c>
      <c r="F46644">
        <f>VLOOKUP(C46644,'Первые просмотры'!A:B,2,0)</f>
        <v>123675</v>
      </c>
      <c r="G46644">
        <f t="shared" si="1457"/>
        <v>0</v>
      </c>
    </row>
    <row r="46645" spans="1:7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t="str">
        <f t="shared" si="1456"/>
        <v>суббота</v>
      </c>
      <c r="F46645">
        <f>VLOOKUP(C46645,'Первые просмотры'!A:B,2,0)</f>
        <v>111719</v>
      </c>
      <c r="G46645">
        <f t="shared" si="1457"/>
        <v>0</v>
      </c>
    </row>
    <row r="46646" spans="1:7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t="str">
        <f t="shared" si="1456"/>
        <v>суббота</v>
      </c>
      <c r="F46646">
        <f>VLOOKUP(C46646,'Первые просмотры'!A:B,2,0)</f>
        <v>34963</v>
      </c>
      <c r="G46646">
        <f t="shared" si="1457"/>
        <v>0</v>
      </c>
    </row>
    <row r="46647" spans="1:7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t="str">
        <f t="shared" si="1456"/>
        <v>суббота</v>
      </c>
      <c r="F46647">
        <f>VLOOKUP(C46647,'Первые просмотры'!A:B,2,0)</f>
        <v>23150</v>
      </c>
      <c r="G46647">
        <f t="shared" si="1457"/>
        <v>0</v>
      </c>
    </row>
    <row r="46648" spans="1:7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t="str">
        <f t="shared" si="1456"/>
        <v>суббота</v>
      </c>
      <c r="F46648">
        <f>VLOOKUP(C46648,'Первые просмотры'!A:B,2,0)</f>
        <v>115142</v>
      </c>
      <c r="G46648">
        <f t="shared" si="1457"/>
        <v>0</v>
      </c>
    </row>
    <row r="46649" spans="1:7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t="str">
        <f t="shared" si="1456"/>
        <v>суббота</v>
      </c>
      <c r="F46649">
        <f>VLOOKUP(C46649,'Первые просмотры'!A:B,2,0)</f>
        <v>5352</v>
      </c>
      <c r="G46649">
        <f t="shared" si="1457"/>
        <v>0</v>
      </c>
    </row>
    <row r="46650" spans="1:7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t="str">
        <f t="shared" si="1456"/>
        <v>суббота</v>
      </c>
      <c r="F46650">
        <f>VLOOKUP(C46650,'Первые просмотры'!A:B,2,0)</f>
        <v>126435</v>
      </c>
      <c r="G46650">
        <f t="shared" si="1457"/>
        <v>0</v>
      </c>
    </row>
    <row r="46651" spans="1:7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t="str">
        <f t="shared" si="1456"/>
        <v>суббота</v>
      </c>
      <c r="F46651">
        <f>VLOOKUP(C46651,'Первые просмотры'!A:B,2,0)</f>
        <v>118177</v>
      </c>
      <c r="G46651">
        <f t="shared" si="1457"/>
        <v>0</v>
      </c>
    </row>
    <row r="46652" spans="1:7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t="str">
        <f t="shared" si="1456"/>
        <v>суббота</v>
      </c>
      <c r="F46652">
        <f>VLOOKUP(C46652,'Первые просмотры'!A:B,2,0)</f>
        <v>108414</v>
      </c>
      <c r="G46652">
        <f t="shared" si="1457"/>
        <v>0</v>
      </c>
    </row>
    <row r="46653" spans="1:7" x14ac:dyDescent="0.25">
      <c r="A46653">
        <v>143280</v>
      </c>
      <c r="B46653" s="2">
        <v>44352.85909604175</v>
      </c>
      <c r="C46653">
        <v>33561</v>
      </c>
      <c r="D46653">
        <v>463334</v>
      </c>
      <c r="E46653" t="str">
        <f t="shared" si="1456"/>
        <v>суббота</v>
      </c>
      <c r="F46653">
        <f>VLOOKUP(C46653,'Первые просмотры'!A:B,2,0)</f>
        <v>32992</v>
      </c>
      <c r="G46653">
        <f t="shared" si="1457"/>
        <v>0</v>
      </c>
    </row>
    <row r="46654" spans="1:7" x14ac:dyDescent="0.25">
      <c r="A46654">
        <v>143283</v>
      </c>
      <c r="B46654" s="2">
        <v>44352.859370708335</v>
      </c>
      <c r="C46654">
        <v>44706</v>
      </c>
      <c r="D46654">
        <v>463774</v>
      </c>
      <c r="E46654" t="str">
        <f t="shared" si="1456"/>
        <v>суббота</v>
      </c>
      <c r="F46654">
        <f>VLOOKUP(C46654,'Первые просмотры'!A:B,2,0)</f>
        <v>104975</v>
      </c>
      <c r="G46654">
        <f t="shared" si="1457"/>
        <v>0</v>
      </c>
    </row>
    <row r="46655" spans="1:7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t="str">
        <f t="shared" si="1456"/>
        <v>суббота</v>
      </c>
      <c r="F46655">
        <f>VLOOKUP(C46655,'Первые просмотры'!A:B,2,0)</f>
        <v>107900</v>
      </c>
      <c r="G46655">
        <f t="shared" si="1457"/>
        <v>0</v>
      </c>
    </row>
    <row r="46656" spans="1:7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t="str">
        <f t="shared" si="1456"/>
        <v>суббота</v>
      </c>
      <c r="F46656">
        <f>VLOOKUP(C46656,'Первые просмотры'!A:B,2,0)</f>
        <v>36676</v>
      </c>
      <c r="G46656">
        <f t="shared" si="1457"/>
        <v>0</v>
      </c>
    </row>
    <row r="46657" spans="1:7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t="str">
        <f t="shared" si="1456"/>
        <v>суббота</v>
      </c>
      <c r="F46657">
        <f>VLOOKUP(C46657,'Первые просмотры'!A:B,2,0)</f>
        <v>123809</v>
      </c>
      <c r="G46657">
        <f t="shared" si="1457"/>
        <v>0</v>
      </c>
    </row>
    <row r="46658" spans="1:7" x14ac:dyDescent="0.25">
      <c r="A46658">
        <v>143292</v>
      </c>
      <c r="B46658" s="2">
        <v>44352.861433656959</v>
      </c>
      <c r="C46658">
        <v>316153</v>
      </c>
      <c r="D46658">
        <v>7669</v>
      </c>
      <c r="E46658" t="str">
        <f t="shared" si="1456"/>
        <v>суббота</v>
      </c>
      <c r="F46658">
        <f>VLOOKUP(C46658,'Первые просмотры'!A:B,2,0)</f>
        <v>109687</v>
      </c>
      <c r="G46658">
        <f t="shared" si="1457"/>
        <v>0</v>
      </c>
    </row>
    <row r="46659" spans="1:7" x14ac:dyDescent="0.25">
      <c r="A46659">
        <v>143294</v>
      </c>
      <c r="B46659" s="2">
        <v>44352.861838187702</v>
      </c>
      <c r="C46659">
        <v>75853</v>
      </c>
      <c r="D46659">
        <v>230507</v>
      </c>
      <c r="E46659" t="str">
        <f t="shared" ref="E46659:E46722" si="1458">TEXT(B46659, "ДДДД")</f>
        <v>суббота</v>
      </c>
      <c r="F46659">
        <f>VLOOKUP(C46659,'Первые просмотры'!A:B,2,0)</f>
        <v>126728</v>
      </c>
      <c r="G46659">
        <f t="shared" ref="G46659:G46722" si="1459">IF(A46659=F46659,1,0)</f>
        <v>0</v>
      </c>
    </row>
    <row r="46660" spans="1:7" x14ac:dyDescent="0.25">
      <c r="A46660">
        <v>143295</v>
      </c>
      <c r="B46660" s="2">
        <v>44352.862647249189</v>
      </c>
      <c r="C46660">
        <v>175118</v>
      </c>
      <c r="D46660">
        <v>70091</v>
      </c>
      <c r="E46660" t="str">
        <f t="shared" si="1458"/>
        <v>суббота</v>
      </c>
      <c r="F46660">
        <f>VLOOKUP(C46660,'Первые просмотры'!A:B,2,0)</f>
        <v>106899</v>
      </c>
      <c r="G46660">
        <f t="shared" si="1459"/>
        <v>0</v>
      </c>
    </row>
    <row r="46661" spans="1:7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t="str">
        <f t="shared" si="1458"/>
        <v>суббота</v>
      </c>
      <c r="F46661">
        <f>VLOOKUP(C46661,'Первые просмотры'!A:B,2,0)</f>
        <v>13789</v>
      </c>
      <c r="G46661">
        <f t="shared" si="1459"/>
        <v>0</v>
      </c>
    </row>
    <row r="46662" spans="1:7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t="str">
        <f t="shared" si="1458"/>
        <v>суббота</v>
      </c>
      <c r="F46662">
        <f>VLOOKUP(C46662,'Первые просмотры'!A:B,2,0)</f>
        <v>116396</v>
      </c>
      <c r="G46662">
        <f t="shared" si="1459"/>
        <v>0</v>
      </c>
    </row>
    <row r="46663" spans="1:7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t="str">
        <f t="shared" si="1458"/>
        <v>суббота</v>
      </c>
      <c r="F46663">
        <f>VLOOKUP(C46663,'Первые просмотры'!A:B,2,0)</f>
        <v>143307</v>
      </c>
      <c r="G46663">
        <f t="shared" si="1459"/>
        <v>1</v>
      </c>
    </row>
    <row r="46664" spans="1:7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t="str">
        <f t="shared" si="1458"/>
        <v>суббота</v>
      </c>
      <c r="F46664">
        <f>VLOOKUP(C46664,'Первые просмотры'!A:B,2,0)</f>
        <v>109089</v>
      </c>
      <c r="G46664">
        <f t="shared" si="1459"/>
        <v>0</v>
      </c>
    </row>
    <row r="46665" spans="1:7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t="str">
        <f t="shared" si="1458"/>
        <v>суббота</v>
      </c>
      <c r="F46665">
        <f>VLOOKUP(C46665,'Первые просмотры'!A:B,2,0)</f>
        <v>75040</v>
      </c>
      <c r="G46665">
        <f t="shared" si="1459"/>
        <v>0</v>
      </c>
    </row>
    <row r="46666" spans="1:7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t="str">
        <f t="shared" si="1458"/>
        <v>суббота</v>
      </c>
      <c r="F46666">
        <f>VLOOKUP(C46666,'Первые просмотры'!A:B,2,0)</f>
        <v>22414</v>
      </c>
      <c r="G46666">
        <f t="shared" si="1459"/>
        <v>0</v>
      </c>
    </row>
    <row r="46667" spans="1:7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t="str">
        <f t="shared" si="1458"/>
        <v>суббота</v>
      </c>
      <c r="F46667">
        <f>VLOOKUP(C46667,'Первые просмотры'!A:B,2,0)</f>
        <v>109668</v>
      </c>
      <c r="G46667">
        <f t="shared" si="1459"/>
        <v>0</v>
      </c>
    </row>
    <row r="46668" spans="1:7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t="str">
        <f t="shared" si="1458"/>
        <v>суббота</v>
      </c>
      <c r="F46668">
        <f>VLOOKUP(C46668,'Первые просмотры'!A:B,2,0)</f>
        <v>122525</v>
      </c>
      <c r="G46668">
        <f t="shared" si="1459"/>
        <v>0</v>
      </c>
    </row>
    <row r="46669" spans="1:7" x14ac:dyDescent="0.25">
      <c r="A46669">
        <v>143323</v>
      </c>
      <c r="B46669" s="2">
        <v>44352.865074433656</v>
      </c>
      <c r="C46669">
        <v>94602</v>
      </c>
      <c r="D46669">
        <v>230507</v>
      </c>
      <c r="E46669" t="str">
        <f t="shared" si="1458"/>
        <v>суббота</v>
      </c>
      <c r="F46669">
        <f>VLOOKUP(C46669,'Первые просмотры'!A:B,2,0)</f>
        <v>105243</v>
      </c>
      <c r="G46669">
        <f t="shared" si="1459"/>
        <v>0</v>
      </c>
    </row>
    <row r="46670" spans="1:7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t="str">
        <f t="shared" si="1458"/>
        <v>суббота</v>
      </c>
      <c r="F46670">
        <f>VLOOKUP(C46670,'Первые просмотры'!A:B,2,0)</f>
        <v>125790</v>
      </c>
      <c r="G46670">
        <f t="shared" si="1459"/>
        <v>0</v>
      </c>
    </row>
    <row r="46671" spans="1:7" x14ac:dyDescent="0.25">
      <c r="A46671">
        <v>143331</v>
      </c>
      <c r="B46671" s="2">
        <v>44352.865883495142</v>
      </c>
      <c r="C46671">
        <v>83968</v>
      </c>
      <c r="D46671">
        <v>241927</v>
      </c>
      <c r="E46671" t="str">
        <f t="shared" si="1458"/>
        <v>суббота</v>
      </c>
      <c r="F46671">
        <f>VLOOKUP(C46671,'Первые просмотры'!A:B,2,0)</f>
        <v>6314</v>
      </c>
      <c r="G46671">
        <f t="shared" si="1459"/>
        <v>0</v>
      </c>
    </row>
    <row r="46672" spans="1:7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t="str">
        <f t="shared" si="1458"/>
        <v>суббота</v>
      </c>
      <c r="F46672">
        <f>VLOOKUP(C46672,'Первые просмотры'!A:B,2,0)</f>
        <v>103565</v>
      </c>
      <c r="G46672">
        <f t="shared" si="1459"/>
        <v>0</v>
      </c>
    </row>
    <row r="46673" spans="1:7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t="str">
        <f t="shared" si="1458"/>
        <v>суббота</v>
      </c>
      <c r="F46673">
        <f>VLOOKUP(C46673,'Первые просмотры'!A:B,2,0)</f>
        <v>108848</v>
      </c>
      <c r="G46673">
        <f t="shared" si="1459"/>
        <v>0</v>
      </c>
    </row>
    <row r="46674" spans="1:7" x14ac:dyDescent="0.25">
      <c r="A46674">
        <v>143341</v>
      </c>
      <c r="B46674" s="2">
        <v>44352.866512039553</v>
      </c>
      <c r="C46674">
        <v>92911</v>
      </c>
      <c r="D46674">
        <v>48114</v>
      </c>
      <c r="E46674" t="str">
        <f t="shared" si="1458"/>
        <v>суббота</v>
      </c>
      <c r="F46674">
        <f>VLOOKUP(C46674,'Первые просмотры'!A:B,2,0)</f>
        <v>24978</v>
      </c>
      <c r="G46674">
        <f t="shared" si="1459"/>
        <v>0</v>
      </c>
    </row>
    <row r="46675" spans="1:7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t="str">
        <f t="shared" si="1458"/>
        <v>суббота</v>
      </c>
      <c r="F46675">
        <f>VLOOKUP(C46675,'Первые просмотры'!A:B,2,0)</f>
        <v>105369</v>
      </c>
      <c r="G46675">
        <f t="shared" si="1459"/>
        <v>0</v>
      </c>
    </row>
    <row r="46676" spans="1:7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t="str">
        <f t="shared" si="1458"/>
        <v>суббота</v>
      </c>
      <c r="F46676">
        <f>VLOOKUP(C46676,'Первые просмотры'!A:B,2,0)</f>
        <v>38599</v>
      </c>
      <c r="G46676">
        <f t="shared" si="1459"/>
        <v>0</v>
      </c>
    </row>
    <row r="46677" spans="1:7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t="str">
        <f t="shared" si="1458"/>
        <v>суббота</v>
      </c>
      <c r="F46677">
        <f>VLOOKUP(C46677,'Первые просмотры'!A:B,2,0)</f>
        <v>29907</v>
      </c>
      <c r="G46677">
        <f t="shared" si="1459"/>
        <v>0</v>
      </c>
    </row>
    <row r="46678" spans="1:7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t="str">
        <f t="shared" si="1458"/>
        <v>суббота</v>
      </c>
      <c r="F46678">
        <f>VLOOKUP(C46678,'Первые просмотры'!A:B,2,0)</f>
        <v>4744</v>
      </c>
      <c r="G46678">
        <f t="shared" si="1459"/>
        <v>0</v>
      </c>
    </row>
    <row r="46679" spans="1:7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t="str">
        <f t="shared" si="1458"/>
        <v>суббота</v>
      </c>
      <c r="F46679">
        <f>VLOOKUP(C46679,'Первые просмотры'!A:B,2,0)</f>
        <v>103868</v>
      </c>
      <c r="G46679">
        <f t="shared" si="1459"/>
        <v>0</v>
      </c>
    </row>
    <row r="46680" spans="1:7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t="str">
        <f t="shared" si="1458"/>
        <v>суббота</v>
      </c>
      <c r="F46680">
        <f>VLOOKUP(C46680,'Первые просмотры'!A:B,2,0)</f>
        <v>143356</v>
      </c>
      <c r="G46680">
        <f t="shared" si="1459"/>
        <v>1</v>
      </c>
    </row>
    <row r="46681" spans="1:7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t="str">
        <f t="shared" si="1458"/>
        <v>суббота</v>
      </c>
      <c r="F46681">
        <f>VLOOKUP(C46681,'Первые просмотры'!A:B,2,0)</f>
        <v>33766</v>
      </c>
      <c r="G46681">
        <f t="shared" si="1459"/>
        <v>0</v>
      </c>
    </row>
    <row r="46682" spans="1:7" x14ac:dyDescent="0.25">
      <c r="A46682">
        <v>143359</v>
      </c>
      <c r="B46682" s="2">
        <v>44352.869524271846</v>
      </c>
      <c r="C46682">
        <v>22461</v>
      </c>
      <c r="D46682">
        <v>198050</v>
      </c>
      <c r="E46682" t="str">
        <f t="shared" si="1458"/>
        <v>суббота</v>
      </c>
      <c r="F46682">
        <f>VLOOKUP(C46682,'Первые просмотры'!A:B,2,0)</f>
        <v>103840</v>
      </c>
      <c r="G46682">
        <f t="shared" si="1459"/>
        <v>0</v>
      </c>
    </row>
    <row r="46683" spans="1:7" x14ac:dyDescent="0.25">
      <c r="A46683">
        <v>143362</v>
      </c>
      <c r="B46683" s="2">
        <v>44352.869524271846</v>
      </c>
      <c r="C46683">
        <v>59065</v>
      </c>
      <c r="D46683">
        <v>40049</v>
      </c>
      <c r="E46683" t="str">
        <f t="shared" si="1458"/>
        <v>суббота</v>
      </c>
      <c r="F46683">
        <f>VLOOKUP(C46683,'Первые просмотры'!A:B,2,0)</f>
        <v>118957</v>
      </c>
      <c r="G46683">
        <f t="shared" si="1459"/>
        <v>0</v>
      </c>
    </row>
    <row r="46684" spans="1:7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t="str">
        <f t="shared" si="1458"/>
        <v>суббота</v>
      </c>
      <c r="F46684">
        <f>VLOOKUP(C46684,'Первые просмотры'!A:B,2,0)</f>
        <v>7127</v>
      </c>
      <c r="G46684">
        <f t="shared" si="1459"/>
        <v>0</v>
      </c>
    </row>
    <row r="46685" spans="1:7" x14ac:dyDescent="0.25">
      <c r="A46685">
        <v>143369</v>
      </c>
      <c r="B46685" s="2">
        <v>44352.870082705158</v>
      </c>
      <c r="C46685">
        <v>91529</v>
      </c>
      <c r="D46685">
        <v>182191</v>
      </c>
      <c r="E46685" t="str">
        <f t="shared" si="1458"/>
        <v>суббота</v>
      </c>
      <c r="F46685">
        <f>VLOOKUP(C46685,'Первые просмотры'!A:B,2,0)</f>
        <v>24489</v>
      </c>
      <c r="G46685">
        <f t="shared" si="1459"/>
        <v>0</v>
      </c>
    </row>
    <row r="46686" spans="1:7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t="str">
        <f t="shared" si="1458"/>
        <v>суббота</v>
      </c>
      <c r="F46686">
        <f>VLOOKUP(C46686,'Первые просмотры'!A:B,2,0)</f>
        <v>103872</v>
      </c>
      <c r="G46686">
        <f t="shared" si="1459"/>
        <v>0</v>
      </c>
    </row>
    <row r="46687" spans="1:7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t="str">
        <f t="shared" si="1458"/>
        <v>суббота</v>
      </c>
      <c r="F46687">
        <f>VLOOKUP(C46687,'Первые просмотры'!A:B,2,0)</f>
        <v>4800</v>
      </c>
      <c r="G46687">
        <f t="shared" si="1459"/>
        <v>0</v>
      </c>
    </row>
    <row r="46688" spans="1:7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t="str">
        <f t="shared" si="1458"/>
        <v>суббота</v>
      </c>
      <c r="F46688">
        <f>VLOOKUP(C46688,'Первые просмотры'!A:B,2,0)</f>
        <v>17662</v>
      </c>
      <c r="G46688">
        <f t="shared" si="1459"/>
        <v>0</v>
      </c>
    </row>
    <row r="46689" spans="1:7" x14ac:dyDescent="0.25">
      <c r="A46689">
        <v>143384</v>
      </c>
      <c r="B46689" s="2">
        <v>44352.873165048542</v>
      </c>
      <c r="C46689">
        <v>66928</v>
      </c>
      <c r="D46689">
        <v>394819</v>
      </c>
      <c r="E46689" t="str">
        <f t="shared" si="1458"/>
        <v>суббота</v>
      </c>
      <c r="F46689">
        <f>VLOOKUP(C46689,'Первые просмотры'!A:B,2,0)</f>
        <v>5744</v>
      </c>
      <c r="G46689">
        <f t="shared" si="1459"/>
        <v>0</v>
      </c>
    </row>
    <row r="46690" spans="1:7" x14ac:dyDescent="0.25">
      <c r="A46690">
        <v>143385</v>
      </c>
      <c r="B46690" s="2">
        <v>44352.873569579286</v>
      </c>
      <c r="C46690">
        <v>311714</v>
      </c>
      <c r="D46690">
        <v>21760</v>
      </c>
      <c r="E46690" t="str">
        <f t="shared" si="1458"/>
        <v>суббота</v>
      </c>
      <c r="F46690">
        <f>VLOOKUP(C46690,'Первые просмотры'!A:B,2,0)</f>
        <v>112564</v>
      </c>
      <c r="G46690">
        <f t="shared" si="1459"/>
        <v>0</v>
      </c>
    </row>
    <row r="46691" spans="1:7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t="str">
        <f t="shared" si="1458"/>
        <v>суббота</v>
      </c>
      <c r="F46691">
        <f>VLOOKUP(C46691,'Первые просмотры'!A:B,2,0)</f>
        <v>114724</v>
      </c>
      <c r="G46691">
        <f t="shared" si="1459"/>
        <v>0</v>
      </c>
    </row>
    <row r="46692" spans="1:7" x14ac:dyDescent="0.25">
      <c r="A46692">
        <v>143391</v>
      </c>
      <c r="B46692" s="2">
        <v>44352.875</v>
      </c>
      <c r="C46692">
        <v>333224</v>
      </c>
      <c r="D46692">
        <v>250679</v>
      </c>
      <c r="E46692" t="str">
        <f t="shared" si="1458"/>
        <v>суббота</v>
      </c>
      <c r="F46692">
        <f>VLOOKUP(C46692,'Первые просмотры'!A:B,2,0)</f>
        <v>25144</v>
      </c>
      <c r="G46692">
        <f t="shared" si="1459"/>
        <v>0</v>
      </c>
    </row>
    <row r="46693" spans="1:7" x14ac:dyDescent="0.25">
      <c r="A46693">
        <v>143394</v>
      </c>
      <c r="B46693" s="2">
        <v>44352.87599676376</v>
      </c>
      <c r="C46693">
        <v>317508</v>
      </c>
      <c r="D46693">
        <v>470762</v>
      </c>
      <c r="E46693" t="str">
        <f t="shared" si="1458"/>
        <v>суббота</v>
      </c>
      <c r="F46693">
        <f>VLOOKUP(C46693,'Первые просмотры'!A:B,2,0)</f>
        <v>21546</v>
      </c>
      <c r="G46693">
        <f t="shared" si="1459"/>
        <v>0</v>
      </c>
    </row>
    <row r="46694" spans="1:7" x14ac:dyDescent="0.25">
      <c r="A46694">
        <v>143396</v>
      </c>
      <c r="B46694" s="2">
        <v>44352.876401294496</v>
      </c>
      <c r="C46694">
        <v>88895</v>
      </c>
      <c r="D46694">
        <v>411922</v>
      </c>
      <c r="E46694" t="str">
        <f t="shared" si="1458"/>
        <v>суббота</v>
      </c>
      <c r="F46694">
        <f>VLOOKUP(C46694,'Первые просмотры'!A:B,2,0)</f>
        <v>113471</v>
      </c>
      <c r="G46694">
        <f t="shared" si="1459"/>
        <v>0</v>
      </c>
    </row>
    <row r="46695" spans="1:7" x14ac:dyDescent="0.25">
      <c r="A46695">
        <v>143400</v>
      </c>
      <c r="B46695" s="2">
        <v>44352.87701040681</v>
      </c>
      <c r="C46695">
        <v>256312</v>
      </c>
      <c r="D46695">
        <v>143150</v>
      </c>
      <c r="E46695" t="str">
        <f t="shared" si="1458"/>
        <v>суббота</v>
      </c>
      <c r="F46695">
        <f>VLOOKUP(C46695,'Первые просмотры'!A:B,2,0)</f>
        <v>20966</v>
      </c>
      <c r="G46695">
        <f t="shared" si="1459"/>
        <v>0</v>
      </c>
    </row>
    <row r="46696" spans="1:7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t="str">
        <f t="shared" si="1458"/>
        <v>суббота</v>
      </c>
      <c r="F46696">
        <f>VLOOKUP(C46696,'Первые просмотры'!A:B,2,0)</f>
        <v>105083</v>
      </c>
      <c r="G46696">
        <f t="shared" si="1459"/>
        <v>0</v>
      </c>
    </row>
    <row r="46697" spans="1:7" x14ac:dyDescent="0.25">
      <c r="A46697">
        <v>143407</v>
      </c>
      <c r="B46697" s="2">
        <v>44352.877999999997</v>
      </c>
      <c r="C46697">
        <v>21507</v>
      </c>
      <c r="D46697">
        <v>4199</v>
      </c>
      <c r="E46697" t="str">
        <f t="shared" si="1458"/>
        <v>суббота</v>
      </c>
      <c r="F46697">
        <f>VLOOKUP(C46697,'Первые просмотры'!A:B,2,0)</f>
        <v>4185</v>
      </c>
      <c r="G46697">
        <f t="shared" si="1459"/>
        <v>0</v>
      </c>
    </row>
    <row r="46698" spans="1:7" x14ac:dyDescent="0.25">
      <c r="A46698">
        <v>143409</v>
      </c>
      <c r="B46698" s="2">
        <v>44352.878423948219</v>
      </c>
      <c r="C46698">
        <v>7520</v>
      </c>
      <c r="D46698">
        <v>226626</v>
      </c>
      <c r="E46698" t="str">
        <f t="shared" si="1458"/>
        <v>суббота</v>
      </c>
      <c r="F46698">
        <f>VLOOKUP(C46698,'Первые просмотры'!A:B,2,0)</f>
        <v>100652</v>
      </c>
      <c r="G46698">
        <f t="shared" si="1459"/>
        <v>0</v>
      </c>
    </row>
    <row r="46699" spans="1:7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t="str">
        <f t="shared" si="1458"/>
        <v>суббота</v>
      </c>
      <c r="F46699">
        <f>VLOOKUP(C46699,'Первые просмотры'!A:B,2,0)</f>
        <v>31626</v>
      </c>
      <c r="G46699">
        <f t="shared" si="1459"/>
        <v>0</v>
      </c>
    </row>
    <row r="46700" spans="1:7" x14ac:dyDescent="0.25">
      <c r="A46700">
        <v>143418</v>
      </c>
      <c r="B46700" s="2">
        <v>44352.880306405837</v>
      </c>
      <c r="C46700">
        <v>3926</v>
      </c>
      <c r="D46700">
        <v>106813</v>
      </c>
      <c r="E46700" t="str">
        <f t="shared" si="1458"/>
        <v>суббота</v>
      </c>
      <c r="F46700">
        <f>VLOOKUP(C46700,'Первые просмотры'!A:B,2,0)</f>
        <v>26456</v>
      </c>
      <c r="G46700">
        <f t="shared" si="1459"/>
        <v>0</v>
      </c>
    </row>
    <row r="46701" spans="1:7" x14ac:dyDescent="0.25">
      <c r="A46701">
        <v>143420</v>
      </c>
      <c r="B46701" s="2">
        <v>44352.880446601943</v>
      </c>
      <c r="C46701">
        <v>12635</v>
      </c>
      <c r="D46701">
        <v>349368</v>
      </c>
      <c r="E46701" t="str">
        <f t="shared" si="1458"/>
        <v>суббота</v>
      </c>
      <c r="F46701">
        <f>VLOOKUP(C46701,'Первые просмотры'!A:B,2,0)</f>
        <v>104880</v>
      </c>
      <c r="G46701">
        <f t="shared" si="1459"/>
        <v>0</v>
      </c>
    </row>
    <row r="46702" spans="1:7" x14ac:dyDescent="0.25">
      <c r="A46702">
        <v>143422</v>
      </c>
      <c r="B46702" s="2">
        <v>44352.880851132686</v>
      </c>
      <c r="C46702">
        <v>145243</v>
      </c>
      <c r="D46702">
        <v>59310</v>
      </c>
      <c r="E46702" t="str">
        <f t="shared" si="1458"/>
        <v>суббота</v>
      </c>
      <c r="F46702">
        <f>VLOOKUP(C46702,'Первые просмотры'!A:B,2,0)</f>
        <v>113897</v>
      </c>
      <c r="G46702">
        <f t="shared" si="1459"/>
        <v>0</v>
      </c>
    </row>
    <row r="46703" spans="1:7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t="str">
        <f t="shared" si="1458"/>
        <v>суббота</v>
      </c>
      <c r="F46703">
        <f>VLOOKUP(C46703,'Первые просмотры'!A:B,2,0)</f>
        <v>36029</v>
      </c>
      <c r="G46703">
        <f t="shared" si="1459"/>
        <v>0</v>
      </c>
    </row>
    <row r="46704" spans="1:7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t="str">
        <f t="shared" si="1458"/>
        <v>суббота</v>
      </c>
      <c r="F46704">
        <f>VLOOKUP(C46704,'Первые просмотры'!A:B,2,0)</f>
        <v>27848</v>
      </c>
      <c r="G46704">
        <f t="shared" si="1459"/>
        <v>0</v>
      </c>
    </row>
    <row r="46705" spans="1:7" x14ac:dyDescent="0.25">
      <c r="A46705">
        <v>143434</v>
      </c>
      <c r="B46705" s="2">
        <v>44352.883682847896</v>
      </c>
      <c r="C46705">
        <v>179110</v>
      </c>
      <c r="D46705">
        <v>76405</v>
      </c>
      <c r="E46705" t="str">
        <f t="shared" si="1458"/>
        <v>суббота</v>
      </c>
      <c r="F46705">
        <f>VLOOKUP(C46705,'Первые просмотры'!A:B,2,0)</f>
        <v>22147</v>
      </c>
      <c r="G46705">
        <f t="shared" si="1459"/>
        <v>0</v>
      </c>
    </row>
    <row r="46706" spans="1:7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t="str">
        <f t="shared" si="1458"/>
        <v>суббота</v>
      </c>
      <c r="F46706">
        <f>VLOOKUP(C46706,'Первые просмотры'!A:B,2,0)</f>
        <v>23273</v>
      </c>
      <c r="G46706">
        <f t="shared" si="1459"/>
        <v>0</v>
      </c>
    </row>
    <row r="46707" spans="1:7" x14ac:dyDescent="0.25">
      <c r="A46707">
        <v>143439</v>
      </c>
      <c r="B46707" s="2">
        <v>44352.88402966399</v>
      </c>
      <c r="C46707">
        <v>247033</v>
      </c>
      <c r="D46707">
        <v>242428</v>
      </c>
      <c r="E46707" t="str">
        <f t="shared" si="1458"/>
        <v>суббота</v>
      </c>
      <c r="F46707">
        <f>VLOOKUP(C46707,'Первые просмотры'!A:B,2,0)</f>
        <v>24222</v>
      </c>
      <c r="G46707">
        <f t="shared" si="1459"/>
        <v>0</v>
      </c>
    </row>
    <row r="46708" spans="1:7" x14ac:dyDescent="0.25">
      <c r="A46708">
        <v>143440</v>
      </c>
      <c r="B46708" s="2">
        <v>44352.884087378647</v>
      </c>
      <c r="C46708">
        <v>94625</v>
      </c>
      <c r="D46708">
        <v>95024</v>
      </c>
      <c r="E46708" t="str">
        <f t="shared" si="1458"/>
        <v>суббота</v>
      </c>
      <c r="F46708">
        <f>VLOOKUP(C46708,'Первые просмотры'!A:B,2,0)</f>
        <v>29344</v>
      </c>
      <c r="G46708">
        <f t="shared" si="1459"/>
        <v>0</v>
      </c>
    </row>
    <row r="46709" spans="1:7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t="str">
        <f t="shared" si="1458"/>
        <v>суббота</v>
      </c>
      <c r="F46709">
        <f>VLOOKUP(C46709,'Первые просмотры'!A:B,2,0)</f>
        <v>119436</v>
      </c>
      <c r="G46709">
        <f t="shared" si="1459"/>
        <v>0</v>
      </c>
    </row>
    <row r="46710" spans="1:7" x14ac:dyDescent="0.25">
      <c r="A46710">
        <v>143446</v>
      </c>
      <c r="B46710" s="2">
        <v>44352.884896440126</v>
      </c>
      <c r="C46710">
        <v>8196</v>
      </c>
      <c r="D46710">
        <v>351192</v>
      </c>
      <c r="E46710" t="str">
        <f t="shared" si="1458"/>
        <v>суббота</v>
      </c>
      <c r="F46710">
        <f>VLOOKUP(C46710,'Первые просмотры'!A:B,2,0)</f>
        <v>106697</v>
      </c>
      <c r="G46710">
        <f t="shared" si="1459"/>
        <v>0</v>
      </c>
    </row>
    <row r="46711" spans="1:7" x14ac:dyDescent="0.25">
      <c r="A46711">
        <v>143451</v>
      </c>
      <c r="B46711" s="2">
        <v>44352.884945219274</v>
      </c>
      <c r="C46711">
        <v>11765</v>
      </c>
      <c r="D46711">
        <v>351192</v>
      </c>
      <c r="E46711" t="str">
        <f t="shared" si="1458"/>
        <v>суббота</v>
      </c>
      <c r="F46711">
        <f>VLOOKUP(C46711,'Первые просмотры'!A:B,2,0)</f>
        <v>25932</v>
      </c>
      <c r="G46711">
        <f t="shared" si="1459"/>
        <v>0</v>
      </c>
    </row>
    <row r="46712" spans="1:7" x14ac:dyDescent="0.25">
      <c r="A46712">
        <v>143456</v>
      </c>
      <c r="B46712" s="2">
        <v>44352.88570550162</v>
      </c>
      <c r="C46712">
        <v>284828</v>
      </c>
      <c r="D46712">
        <v>357547</v>
      </c>
      <c r="E46712" t="str">
        <f t="shared" si="1458"/>
        <v>суббота</v>
      </c>
      <c r="F46712">
        <f>VLOOKUP(C46712,'Первые просмотры'!A:B,2,0)</f>
        <v>28758</v>
      </c>
      <c r="G46712">
        <f t="shared" si="1459"/>
        <v>0</v>
      </c>
    </row>
    <row r="46713" spans="1:7" x14ac:dyDescent="0.25">
      <c r="A46713">
        <v>143460</v>
      </c>
      <c r="B46713" s="2">
        <v>44352.886110032363</v>
      </c>
      <c r="C46713">
        <v>155175</v>
      </c>
      <c r="D46713">
        <v>76079</v>
      </c>
      <c r="E46713" t="str">
        <f t="shared" si="1458"/>
        <v>суббота</v>
      </c>
      <c r="F46713">
        <f>VLOOKUP(C46713,'Первые просмотры'!A:B,2,0)</f>
        <v>124760</v>
      </c>
      <c r="G46713">
        <f t="shared" si="1459"/>
        <v>0</v>
      </c>
    </row>
    <row r="46714" spans="1:7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t="str">
        <f t="shared" si="1458"/>
        <v>суббота</v>
      </c>
      <c r="F46714">
        <f>VLOOKUP(C46714,'Первые просмотры'!A:B,2,0)</f>
        <v>105500</v>
      </c>
      <c r="G46714">
        <f t="shared" si="1459"/>
        <v>0</v>
      </c>
    </row>
    <row r="46715" spans="1:7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t="str">
        <f t="shared" si="1458"/>
        <v>суббота</v>
      </c>
      <c r="F46715">
        <f>VLOOKUP(C46715,'Первые просмотры'!A:B,2,0)</f>
        <v>37662</v>
      </c>
      <c r="G46715">
        <f t="shared" si="1459"/>
        <v>0</v>
      </c>
    </row>
    <row r="46716" spans="1:7" x14ac:dyDescent="0.25">
      <c r="A46716">
        <v>143467</v>
      </c>
      <c r="B46716" s="2">
        <v>44352.8873236246</v>
      </c>
      <c r="C46716">
        <v>91656</v>
      </c>
      <c r="D46716">
        <v>436070</v>
      </c>
      <c r="E46716" t="str">
        <f t="shared" si="1458"/>
        <v>суббота</v>
      </c>
      <c r="F46716">
        <f>VLOOKUP(C46716,'Первые просмотры'!A:B,2,0)</f>
        <v>112762</v>
      </c>
      <c r="G46716">
        <f t="shared" si="1459"/>
        <v>0</v>
      </c>
    </row>
    <row r="46717" spans="1:7" x14ac:dyDescent="0.25">
      <c r="A46717">
        <v>143469</v>
      </c>
      <c r="B46717" s="2">
        <v>44352.88853721683</v>
      </c>
      <c r="C46717">
        <v>19689</v>
      </c>
      <c r="D46717">
        <v>439981</v>
      </c>
      <c r="E46717" t="str">
        <f t="shared" si="1458"/>
        <v>суббота</v>
      </c>
      <c r="F46717">
        <f>VLOOKUP(C46717,'Первые просмотры'!A:B,2,0)</f>
        <v>25235</v>
      </c>
      <c r="G46717">
        <f t="shared" si="1459"/>
        <v>0</v>
      </c>
    </row>
    <row r="46718" spans="1:7" x14ac:dyDescent="0.25">
      <c r="A46718">
        <v>143471</v>
      </c>
      <c r="B46718" s="2">
        <v>44352.888941747573</v>
      </c>
      <c r="C46718">
        <v>4848</v>
      </c>
      <c r="D46718">
        <v>327968</v>
      </c>
      <c r="E46718" t="str">
        <f t="shared" si="1458"/>
        <v>суббота</v>
      </c>
      <c r="F46718">
        <f>VLOOKUP(C46718,'Первые просмотры'!A:B,2,0)</f>
        <v>143471</v>
      </c>
      <c r="G46718">
        <f t="shared" si="1459"/>
        <v>1</v>
      </c>
    </row>
    <row r="46719" spans="1:7" x14ac:dyDescent="0.25">
      <c r="A46719">
        <v>143476</v>
      </c>
      <c r="B46719" s="2">
        <v>44352.888941747573</v>
      </c>
      <c r="C46719">
        <v>325727</v>
      </c>
      <c r="D46719">
        <v>4199</v>
      </c>
      <c r="E46719" t="str">
        <f t="shared" si="1458"/>
        <v>суббота</v>
      </c>
      <c r="F46719">
        <f>VLOOKUP(C46719,'Первые просмотры'!A:B,2,0)</f>
        <v>77048</v>
      </c>
      <c r="G46719">
        <f t="shared" si="1459"/>
        <v>0</v>
      </c>
    </row>
    <row r="46720" spans="1:7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t="str">
        <f t="shared" si="1458"/>
        <v>суббота</v>
      </c>
      <c r="F46720">
        <f>VLOOKUP(C46720,'Первые просмотры'!A:B,2,0)</f>
        <v>51174</v>
      </c>
      <c r="G46720">
        <f t="shared" si="1459"/>
        <v>0</v>
      </c>
    </row>
    <row r="46721" spans="1:7" x14ac:dyDescent="0.25">
      <c r="A46721">
        <v>143479</v>
      </c>
      <c r="B46721" s="2">
        <v>44352.890469069491</v>
      </c>
      <c r="C46721">
        <v>90182</v>
      </c>
      <c r="D46721">
        <v>230507</v>
      </c>
      <c r="E46721" t="str">
        <f t="shared" si="1458"/>
        <v>суббота</v>
      </c>
      <c r="F46721">
        <f>VLOOKUP(C46721,'Первые просмотры'!A:B,2,0)</f>
        <v>139488</v>
      </c>
      <c r="G46721">
        <f t="shared" si="1459"/>
        <v>0</v>
      </c>
    </row>
    <row r="46722" spans="1:7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t="str">
        <f t="shared" si="1458"/>
        <v>суббота</v>
      </c>
      <c r="F46722">
        <f>VLOOKUP(C46722,'Первые просмотры'!A:B,2,0)</f>
        <v>123670</v>
      </c>
      <c r="G46722">
        <f t="shared" si="1459"/>
        <v>0</v>
      </c>
    </row>
    <row r="46723" spans="1:7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t="str">
        <f t="shared" ref="E46723:E46786" si="1460">TEXT(B46723, "ДДДД")</f>
        <v>суббота</v>
      </c>
      <c r="F46723">
        <f>VLOOKUP(C46723,'Первые просмотры'!A:B,2,0)</f>
        <v>31765</v>
      </c>
      <c r="G46723">
        <f t="shared" ref="G46723:G46786" si="1461">IF(A46723=F46723,1,0)</f>
        <v>0</v>
      </c>
    </row>
    <row r="46724" spans="1:7" x14ac:dyDescent="0.25">
      <c r="A46724">
        <v>143485</v>
      </c>
      <c r="B46724" s="2">
        <v>44352.892177993534</v>
      </c>
      <c r="C46724">
        <v>79490</v>
      </c>
      <c r="D46724">
        <v>204394</v>
      </c>
      <c r="E46724" t="str">
        <f t="shared" si="1460"/>
        <v>суббота</v>
      </c>
      <c r="F46724">
        <f>VLOOKUP(C46724,'Первые просмотры'!A:B,2,0)</f>
        <v>111397</v>
      </c>
      <c r="G46724">
        <f t="shared" si="1461"/>
        <v>0</v>
      </c>
    </row>
    <row r="46725" spans="1:7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t="str">
        <f t="shared" si="1460"/>
        <v>суббота</v>
      </c>
      <c r="F46725">
        <f>VLOOKUP(C46725,'Первые просмотры'!A:B,2,0)</f>
        <v>110575</v>
      </c>
      <c r="G46725">
        <f t="shared" si="1461"/>
        <v>0</v>
      </c>
    </row>
    <row r="46726" spans="1:7" x14ac:dyDescent="0.25">
      <c r="A46726">
        <v>143493</v>
      </c>
      <c r="B46726" s="2">
        <v>44352.89258252427</v>
      </c>
      <c r="C46726">
        <v>155221</v>
      </c>
      <c r="D46726">
        <v>411922</v>
      </c>
      <c r="E46726" t="str">
        <f t="shared" si="1460"/>
        <v>суббота</v>
      </c>
      <c r="F46726">
        <f>VLOOKUP(C46726,'Первые просмотры'!A:B,2,0)</f>
        <v>30352</v>
      </c>
      <c r="G46726">
        <f t="shared" si="1461"/>
        <v>0</v>
      </c>
    </row>
    <row r="46727" spans="1:7" x14ac:dyDescent="0.25">
      <c r="A46727">
        <v>143494</v>
      </c>
      <c r="B46727" s="2">
        <v>44352.893391585756</v>
      </c>
      <c r="C46727">
        <v>74002</v>
      </c>
      <c r="D46727">
        <v>274147</v>
      </c>
      <c r="E46727" t="str">
        <f t="shared" si="1460"/>
        <v>суббота</v>
      </c>
      <c r="F46727">
        <f>VLOOKUP(C46727,'Первые просмотры'!A:B,2,0)</f>
        <v>45965</v>
      </c>
      <c r="G46727">
        <f t="shared" si="1461"/>
        <v>0</v>
      </c>
    </row>
    <row r="46728" spans="1:7" x14ac:dyDescent="0.25">
      <c r="A46728">
        <v>143498</v>
      </c>
      <c r="B46728" s="2">
        <v>44352.893391585763</v>
      </c>
      <c r="C46728">
        <v>66767</v>
      </c>
      <c r="D46728">
        <v>158978</v>
      </c>
      <c r="E46728" t="str">
        <f t="shared" si="1460"/>
        <v>суббота</v>
      </c>
      <c r="F46728">
        <f>VLOOKUP(C46728,'Первые просмотры'!A:B,2,0)</f>
        <v>30676</v>
      </c>
      <c r="G46728">
        <f t="shared" si="1461"/>
        <v>0</v>
      </c>
    </row>
    <row r="46729" spans="1:7" x14ac:dyDescent="0.25">
      <c r="A46729">
        <v>143501</v>
      </c>
      <c r="B46729" s="2">
        <v>44352.893796116507</v>
      </c>
      <c r="C46729">
        <v>42746</v>
      </c>
      <c r="D46729">
        <v>118549</v>
      </c>
      <c r="E46729" t="str">
        <f t="shared" si="1460"/>
        <v>суббота</v>
      </c>
      <c r="F46729">
        <f>VLOOKUP(C46729,'Первые просмотры'!A:B,2,0)</f>
        <v>106765</v>
      </c>
      <c r="G46729">
        <f t="shared" si="1461"/>
        <v>0</v>
      </c>
    </row>
    <row r="46730" spans="1:7" x14ac:dyDescent="0.25">
      <c r="A46730">
        <v>143506</v>
      </c>
      <c r="B46730" s="2">
        <v>44352.893796116507</v>
      </c>
      <c r="C46730">
        <v>58127</v>
      </c>
      <c r="D46730">
        <v>381626</v>
      </c>
      <c r="E46730" t="str">
        <f t="shared" si="1460"/>
        <v>суббота</v>
      </c>
      <c r="F46730">
        <f>VLOOKUP(C46730,'Первые просмотры'!A:B,2,0)</f>
        <v>32692</v>
      </c>
      <c r="G46730">
        <f t="shared" si="1461"/>
        <v>0</v>
      </c>
    </row>
    <row r="46731" spans="1:7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t="str">
        <f t="shared" si="1460"/>
        <v>суббота</v>
      </c>
      <c r="F46731">
        <f>VLOOKUP(C46731,'Первые просмотры'!A:B,2,0)</f>
        <v>111446</v>
      </c>
      <c r="G46731">
        <f t="shared" si="1461"/>
        <v>0</v>
      </c>
    </row>
    <row r="46732" spans="1:7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t="str">
        <f t="shared" si="1460"/>
        <v>суббота</v>
      </c>
      <c r="F46732">
        <f>VLOOKUP(C46732,'Первые просмотры'!A:B,2,0)</f>
        <v>19741</v>
      </c>
      <c r="G46732">
        <f t="shared" si="1461"/>
        <v>0</v>
      </c>
    </row>
    <row r="46733" spans="1:7" x14ac:dyDescent="0.25">
      <c r="A46733">
        <v>143519</v>
      </c>
      <c r="B46733" s="2">
        <v>44352.89420064725</v>
      </c>
      <c r="C46733">
        <v>84591</v>
      </c>
      <c r="D46733">
        <v>433902</v>
      </c>
      <c r="E46733" t="str">
        <f t="shared" si="1460"/>
        <v>суббота</v>
      </c>
      <c r="F46733">
        <f>VLOOKUP(C46733,'Первые просмотры'!A:B,2,0)</f>
        <v>126155</v>
      </c>
      <c r="G46733">
        <f t="shared" si="1461"/>
        <v>0</v>
      </c>
    </row>
    <row r="46734" spans="1:7" x14ac:dyDescent="0.25">
      <c r="A46734">
        <v>143520</v>
      </c>
      <c r="B46734" s="2">
        <v>44352.895009708736</v>
      </c>
      <c r="C46734">
        <v>60792</v>
      </c>
      <c r="D46734">
        <v>276749</v>
      </c>
      <c r="E46734" t="str">
        <f t="shared" si="1460"/>
        <v>суббота</v>
      </c>
      <c r="F46734">
        <f>VLOOKUP(C46734,'Первые просмотры'!A:B,2,0)</f>
        <v>21131</v>
      </c>
      <c r="G46734">
        <f t="shared" si="1461"/>
        <v>0</v>
      </c>
    </row>
    <row r="46735" spans="1:7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t="str">
        <f t="shared" si="1460"/>
        <v>суббота</v>
      </c>
      <c r="F46735">
        <f>VLOOKUP(C46735,'Первые просмотры'!A:B,2,0)</f>
        <v>35376</v>
      </c>
      <c r="G46735">
        <f t="shared" si="1461"/>
        <v>0</v>
      </c>
    </row>
    <row r="46736" spans="1:7" x14ac:dyDescent="0.25">
      <c r="A46736">
        <v>143527</v>
      </c>
      <c r="B46736" s="2">
        <v>44352.89541423948</v>
      </c>
      <c r="C46736">
        <v>263447</v>
      </c>
      <c r="D46736">
        <v>157711</v>
      </c>
      <c r="E46736" t="str">
        <f t="shared" si="1460"/>
        <v>суббота</v>
      </c>
      <c r="F46736">
        <f>VLOOKUP(C46736,'Первые просмотры'!A:B,2,0)</f>
        <v>26337</v>
      </c>
      <c r="G46736">
        <f t="shared" si="1461"/>
        <v>0</v>
      </c>
    </row>
    <row r="46737" spans="1:7" x14ac:dyDescent="0.25">
      <c r="A46737">
        <v>143530</v>
      </c>
      <c r="B46737" s="2">
        <v>44352.895414239487</v>
      </c>
      <c r="C46737">
        <v>28934</v>
      </c>
      <c r="D46737">
        <v>175663</v>
      </c>
      <c r="E46737" t="str">
        <f t="shared" si="1460"/>
        <v>суббота</v>
      </c>
      <c r="F46737">
        <f>VLOOKUP(C46737,'Первые просмотры'!A:B,2,0)</f>
        <v>9736</v>
      </c>
      <c r="G46737">
        <f t="shared" si="1461"/>
        <v>0</v>
      </c>
    </row>
    <row r="46738" spans="1:7" x14ac:dyDescent="0.25">
      <c r="A46738">
        <v>143534</v>
      </c>
      <c r="B46738" s="2">
        <v>44352.895818770223</v>
      </c>
      <c r="C46738">
        <v>29864</v>
      </c>
      <c r="D46738">
        <v>114953</v>
      </c>
      <c r="E46738" t="str">
        <f t="shared" si="1460"/>
        <v>суббота</v>
      </c>
      <c r="F46738">
        <f>VLOOKUP(C46738,'Первые просмотры'!A:B,2,0)</f>
        <v>10580</v>
      </c>
      <c r="G46738">
        <f t="shared" si="1461"/>
        <v>0</v>
      </c>
    </row>
    <row r="46739" spans="1:7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t="str">
        <f t="shared" si="1460"/>
        <v>суббота</v>
      </c>
      <c r="F46739">
        <f>VLOOKUP(C46739,'Первые просмотры'!A:B,2,0)</f>
        <v>23694</v>
      </c>
      <c r="G46739">
        <f t="shared" si="1461"/>
        <v>0</v>
      </c>
    </row>
    <row r="46740" spans="1:7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t="str">
        <f t="shared" si="1460"/>
        <v>суббота</v>
      </c>
      <c r="F46740">
        <f>VLOOKUP(C46740,'Первые просмотры'!A:B,2,0)</f>
        <v>75771</v>
      </c>
      <c r="G46740">
        <f t="shared" si="1461"/>
        <v>0</v>
      </c>
    </row>
    <row r="46741" spans="1:7" x14ac:dyDescent="0.25">
      <c r="A46741">
        <v>143538</v>
      </c>
      <c r="B46741" s="2">
        <v>44352.896627831717</v>
      </c>
      <c r="C46741">
        <v>320963</v>
      </c>
      <c r="D46741">
        <v>36482</v>
      </c>
      <c r="E46741" t="str">
        <f t="shared" si="1460"/>
        <v>суббота</v>
      </c>
      <c r="F46741">
        <f>VLOOKUP(C46741,'Первые просмотры'!A:B,2,0)</f>
        <v>34851</v>
      </c>
      <c r="G46741">
        <f t="shared" si="1461"/>
        <v>0</v>
      </c>
    </row>
    <row r="46742" spans="1:7" x14ac:dyDescent="0.25">
      <c r="A46742">
        <v>143542</v>
      </c>
      <c r="B46742" s="2">
        <v>44352.896755882444</v>
      </c>
      <c r="C46742">
        <v>59214</v>
      </c>
      <c r="D46742">
        <v>21760</v>
      </c>
      <c r="E46742" t="str">
        <f t="shared" si="1460"/>
        <v>суббота</v>
      </c>
      <c r="F46742">
        <f>VLOOKUP(C46742,'Первые просмотры'!A:B,2,0)</f>
        <v>33034</v>
      </c>
      <c r="G46742">
        <f t="shared" si="1461"/>
        <v>0</v>
      </c>
    </row>
    <row r="46743" spans="1:7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t="str">
        <f t="shared" si="1460"/>
        <v>суббота</v>
      </c>
      <c r="F46743">
        <f>VLOOKUP(C46743,'Первые просмотры'!A:B,2,0)</f>
        <v>120110</v>
      </c>
      <c r="G46743">
        <f t="shared" si="1461"/>
        <v>0</v>
      </c>
    </row>
    <row r="46744" spans="1:7" x14ac:dyDescent="0.25">
      <c r="A46744">
        <v>143547</v>
      </c>
      <c r="B46744" s="2">
        <v>44352.89922788171</v>
      </c>
      <c r="C46744">
        <v>274993</v>
      </c>
      <c r="D46744">
        <v>96200</v>
      </c>
      <c r="E46744" t="str">
        <f t="shared" si="1460"/>
        <v>суббота</v>
      </c>
      <c r="F46744">
        <f>VLOOKUP(C46744,'Первые просмотры'!A:B,2,0)</f>
        <v>133694</v>
      </c>
      <c r="G46744">
        <f t="shared" si="1461"/>
        <v>0</v>
      </c>
    </row>
    <row r="46745" spans="1:7" x14ac:dyDescent="0.25">
      <c r="A46745">
        <v>143551</v>
      </c>
      <c r="B46745" s="2">
        <v>44352.900112918484</v>
      </c>
      <c r="C46745">
        <v>299102</v>
      </c>
      <c r="D46745">
        <v>28753</v>
      </c>
      <c r="E46745" t="str">
        <f t="shared" si="1460"/>
        <v>суббота</v>
      </c>
      <c r="F46745">
        <f>VLOOKUP(C46745,'Первые просмотры'!A:B,2,0)</f>
        <v>27021</v>
      </c>
      <c r="G46745">
        <f t="shared" si="1461"/>
        <v>0</v>
      </c>
    </row>
    <row r="46746" spans="1:7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t="str">
        <f t="shared" si="1460"/>
        <v>суббота</v>
      </c>
      <c r="F46746">
        <f>VLOOKUP(C46746,'Первые просмотры'!A:B,2,0)</f>
        <v>30789</v>
      </c>
      <c r="G46746">
        <f t="shared" si="1461"/>
        <v>0</v>
      </c>
    </row>
    <row r="46747" spans="1:7" x14ac:dyDescent="0.25">
      <c r="A46747">
        <v>143555</v>
      </c>
      <c r="B46747" s="2">
        <v>44352.901886731393</v>
      </c>
      <c r="C46747">
        <v>93351</v>
      </c>
      <c r="D46747">
        <v>468614</v>
      </c>
      <c r="E46747" t="str">
        <f t="shared" si="1460"/>
        <v>суббота</v>
      </c>
      <c r="F46747">
        <f>VLOOKUP(C46747,'Первые просмотры'!A:B,2,0)</f>
        <v>30084</v>
      </c>
      <c r="G46747">
        <f t="shared" si="1461"/>
        <v>0</v>
      </c>
    </row>
    <row r="46748" spans="1:7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t="str">
        <f t="shared" si="1460"/>
        <v>суббота</v>
      </c>
      <c r="F46748">
        <f>VLOOKUP(C46748,'Первые просмотры'!A:B,2,0)</f>
        <v>89193</v>
      </c>
      <c r="G46748">
        <f t="shared" si="1461"/>
        <v>0</v>
      </c>
    </row>
    <row r="46749" spans="1:7" x14ac:dyDescent="0.25">
      <c r="A46749">
        <v>143561</v>
      </c>
      <c r="B46749" s="2">
        <v>44352.903100323623</v>
      </c>
      <c r="C46749">
        <v>15650</v>
      </c>
      <c r="D46749">
        <v>416554</v>
      </c>
      <c r="E46749" t="str">
        <f t="shared" si="1460"/>
        <v>суббота</v>
      </c>
      <c r="F46749">
        <f>VLOOKUP(C46749,'Первые просмотры'!A:B,2,0)</f>
        <v>37483</v>
      </c>
      <c r="G46749">
        <f t="shared" si="1461"/>
        <v>0</v>
      </c>
    </row>
    <row r="46750" spans="1:7" x14ac:dyDescent="0.25">
      <c r="A46750">
        <v>143563</v>
      </c>
      <c r="B46750" s="2">
        <v>44352.903504854374</v>
      </c>
      <c r="C46750">
        <v>12874</v>
      </c>
      <c r="D46750">
        <v>411922</v>
      </c>
      <c r="E46750" t="str">
        <f t="shared" si="1460"/>
        <v>суббота</v>
      </c>
      <c r="F46750">
        <f>VLOOKUP(C46750,'Первые просмотры'!A:B,2,0)</f>
        <v>6530</v>
      </c>
      <c r="G46750">
        <f t="shared" si="1461"/>
        <v>0</v>
      </c>
    </row>
    <row r="46751" spans="1:7" x14ac:dyDescent="0.25">
      <c r="A46751">
        <v>143567</v>
      </c>
      <c r="B46751" s="2">
        <v>44352.903805658134</v>
      </c>
      <c r="C46751">
        <v>109263</v>
      </c>
      <c r="D46751">
        <v>52359</v>
      </c>
      <c r="E46751" t="str">
        <f t="shared" si="1460"/>
        <v>суббота</v>
      </c>
      <c r="F46751">
        <f>VLOOKUP(C46751,'Первые просмотры'!A:B,2,0)</f>
        <v>22494</v>
      </c>
      <c r="G46751">
        <f t="shared" si="1461"/>
        <v>0</v>
      </c>
    </row>
    <row r="46752" spans="1:7" x14ac:dyDescent="0.25">
      <c r="A46752">
        <v>143571</v>
      </c>
      <c r="B46752" s="2">
        <v>44352.90390938511</v>
      </c>
      <c r="C46752">
        <v>225554</v>
      </c>
      <c r="D46752">
        <v>244574</v>
      </c>
      <c r="E46752" t="str">
        <f t="shared" si="1460"/>
        <v>суббота</v>
      </c>
      <c r="F46752">
        <f>VLOOKUP(C46752,'Первые просмотры'!A:B,2,0)</f>
        <v>107552</v>
      </c>
      <c r="G46752">
        <f t="shared" si="1461"/>
        <v>0</v>
      </c>
    </row>
    <row r="46753" spans="1:7" x14ac:dyDescent="0.25">
      <c r="A46753">
        <v>143575</v>
      </c>
      <c r="B46753" s="2">
        <v>44352.90431391586</v>
      </c>
      <c r="C46753">
        <v>19550</v>
      </c>
      <c r="D46753">
        <v>184941</v>
      </c>
      <c r="E46753" t="str">
        <f t="shared" si="1460"/>
        <v>суббота</v>
      </c>
      <c r="F46753">
        <f>VLOOKUP(C46753,'Первые просмотры'!A:B,2,0)</f>
        <v>107562</v>
      </c>
      <c r="G46753">
        <f t="shared" si="1461"/>
        <v>0</v>
      </c>
    </row>
    <row r="46754" spans="1:7" x14ac:dyDescent="0.25">
      <c r="A46754">
        <v>143578</v>
      </c>
      <c r="B46754" s="2">
        <v>44352.905122977347</v>
      </c>
      <c r="C46754">
        <v>56898</v>
      </c>
      <c r="D46754">
        <v>88863</v>
      </c>
      <c r="E46754" t="str">
        <f t="shared" si="1460"/>
        <v>суббота</v>
      </c>
      <c r="F46754">
        <f>VLOOKUP(C46754,'Первые просмотры'!A:B,2,0)</f>
        <v>108481</v>
      </c>
      <c r="G46754">
        <f t="shared" si="1461"/>
        <v>0</v>
      </c>
    </row>
    <row r="46755" spans="1:7" x14ac:dyDescent="0.25">
      <c r="A46755">
        <v>143579</v>
      </c>
      <c r="B46755" s="2">
        <v>44352.906336569577</v>
      </c>
      <c r="C46755">
        <v>18935</v>
      </c>
      <c r="D46755">
        <v>268528</v>
      </c>
      <c r="E46755" t="str">
        <f t="shared" si="1460"/>
        <v>суббота</v>
      </c>
      <c r="F46755">
        <f>VLOOKUP(C46755,'Первые просмотры'!A:B,2,0)</f>
        <v>143579</v>
      </c>
      <c r="G46755">
        <f t="shared" si="1461"/>
        <v>1</v>
      </c>
    </row>
    <row r="46756" spans="1:7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t="str">
        <f t="shared" si="1460"/>
        <v>суббота</v>
      </c>
      <c r="F46756">
        <f>VLOOKUP(C46756,'Первые просмотры'!A:B,2,0)</f>
        <v>37151</v>
      </c>
      <c r="G46756">
        <f t="shared" si="1461"/>
        <v>0</v>
      </c>
    </row>
    <row r="46757" spans="1:7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t="str">
        <f t="shared" si="1460"/>
        <v>суббота</v>
      </c>
      <c r="F46757">
        <f>VLOOKUP(C46757,'Первые просмотры'!A:B,2,0)</f>
        <v>127507</v>
      </c>
      <c r="G46757">
        <f t="shared" si="1461"/>
        <v>0</v>
      </c>
    </row>
    <row r="46758" spans="1:7" x14ac:dyDescent="0.25">
      <c r="A46758">
        <v>143591</v>
      </c>
      <c r="B46758" s="2">
        <v>44352.906741100327</v>
      </c>
      <c r="C46758">
        <v>342262</v>
      </c>
      <c r="D46758">
        <v>88863</v>
      </c>
      <c r="E46758" t="str">
        <f t="shared" si="1460"/>
        <v>суббота</v>
      </c>
      <c r="F46758">
        <f>VLOOKUP(C46758,'Первые просмотры'!A:B,2,0)</f>
        <v>95339</v>
      </c>
      <c r="G46758">
        <f t="shared" si="1461"/>
        <v>0</v>
      </c>
    </row>
    <row r="46759" spans="1:7" x14ac:dyDescent="0.25">
      <c r="A46759">
        <v>143595</v>
      </c>
      <c r="B46759" s="2">
        <v>44352.907550161814</v>
      </c>
      <c r="C46759">
        <v>20412</v>
      </c>
      <c r="D46759">
        <v>281236</v>
      </c>
      <c r="E46759" t="str">
        <f t="shared" si="1460"/>
        <v>суббота</v>
      </c>
      <c r="F46759">
        <f>VLOOKUP(C46759,'Первые просмотры'!A:B,2,0)</f>
        <v>117583</v>
      </c>
      <c r="G46759">
        <f t="shared" si="1461"/>
        <v>0</v>
      </c>
    </row>
    <row r="46760" spans="1:7" x14ac:dyDescent="0.25">
      <c r="A46760">
        <v>143596</v>
      </c>
      <c r="B46760" s="2">
        <v>44352.907550161814</v>
      </c>
      <c r="C46760">
        <v>71529</v>
      </c>
      <c r="D46760">
        <v>127233</v>
      </c>
      <c r="E46760" t="str">
        <f t="shared" si="1460"/>
        <v>суббота</v>
      </c>
      <c r="F46760">
        <f>VLOOKUP(C46760,'Первые просмотры'!A:B,2,0)</f>
        <v>24488</v>
      </c>
      <c r="G46760">
        <f t="shared" si="1461"/>
        <v>0</v>
      </c>
    </row>
    <row r="46761" spans="1:7" x14ac:dyDescent="0.25">
      <c r="A46761">
        <v>143598</v>
      </c>
      <c r="B46761" s="2">
        <v>44352.907954692557</v>
      </c>
      <c r="C46761">
        <v>31865</v>
      </c>
      <c r="D46761">
        <v>411922</v>
      </c>
      <c r="E46761" t="str">
        <f t="shared" si="1460"/>
        <v>суббота</v>
      </c>
      <c r="F46761">
        <f>VLOOKUP(C46761,'Первые просмотры'!A:B,2,0)</f>
        <v>103380</v>
      </c>
      <c r="G46761">
        <f t="shared" si="1461"/>
        <v>0</v>
      </c>
    </row>
    <row r="46762" spans="1:7" x14ac:dyDescent="0.25">
      <c r="A46762">
        <v>143601</v>
      </c>
      <c r="B46762" s="2">
        <v>44352.907954692557</v>
      </c>
      <c r="C46762">
        <v>66809</v>
      </c>
      <c r="D46762">
        <v>226626</v>
      </c>
      <c r="E46762" t="str">
        <f t="shared" si="1460"/>
        <v>суббота</v>
      </c>
      <c r="F46762">
        <f>VLOOKUP(C46762,'Первые просмотры'!A:B,2,0)</f>
        <v>5458</v>
      </c>
      <c r="G46762">
        <f t="shared" si="1461"/>
        <v>0</v>
      </c>
    </row>
    <row r="46763" spans="1:7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t="str">
        <f t="shared" si="1460"/>
        <v>суббота</v>
      </c>
      <c r="F46763">
        <f>VLOOKUP(C46763,'Первые просмотры'!A:B,2,0)</f>
        <v>10753</v>
      </c>
      <c r="G46763">
        <f t="shared" si="1461"/>
        <v>0</v>
      </c>
    </row>
    <row r="46764" spans="1:7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t="str">
        <f t="shared" si="1460"/>
        <v>суббота</v>
      </c>
      <c r="F46764">
        <f>VLOOKUP(C46764,'Первые просмотры'!A:B,2,0)</f>
        <v>112891</v>
      </c>
      <c r="G46764">
        <f t="shared" si="1461"/>
        <v>0</v>
      </c>
    </row>
    <row r="46765" spans="1:7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t="str">
        <f t="shared" si="1460"/>
        <v>суббота</v>
      </c>
      <c r="F46765">
        <f>VLOOKUP(C46765,'Первые просмотры'!A:B,2,0)</f>
        <v>41998</v>
      </c>
      <c r="G46765">
        <f t="shared" si="1461"/>
        <v>0</v>
      </c>
    </row>
    <row r="46766" spans="1:7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t="str">
        <f t="shared" si="1460"/>
        <v>суббота</v>
      </c>
      <c r="F46766">
        <f>VLOOKUP(C46766,'Первые просмотры'!A:B,2,0)</f>
        <v>25968</v>
      </c>
      <c r="G46766">
        <f t="shared" si="1461"/>
        <v>0</v>
      </c>
    </row>
    <row r="46767" spans="1:7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t="str">
        <f t="shared" si="1460"/>
        <v>суббота</v>
      </c>
      <c r="F46767">
        <f>VLOOKUP(C46767,'Первые просмотры'!A:B,2,0)</f>
        <v>29499</v>
      </c>
      <c r="G46767">
        <f t="shared" si="1461"/>
        <v>0</v>
      </c>
    </row>
    <row r="46768" spans="1:7" x14ac:dyDescent="0.25">
      <c r="A46768">
        <v>143613</v>
      </c>
      <c r="B46768" s="2">
        <v>44352.909977346273</v>
      </c>
      <c r="C46768">
        <v>99686</v>
      </c>
      <c r="D46768">
        <v>380039</v>
      </c>
      <c r="E46768" t="str">
        <f t="shared" si="1460"/>
        <v>суббота</v>
      </c>
      <c r="F46768">
        <f>VLOOKUP(C46768,'Первые просмотры'!A:B,2,0)</f>
        <v>20764</v>
      </c>
      <c r="G46768">
        <f t="shared" si="1461"/>
        <v>0</v>
      </c>
    </row>
    <row r="46769" spans="1:7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t="str">
        <f t="shared" si="1460"/>
        <v>суббота</v>
      </c>
      <c r="F46769">
        <f>VLOOKUP(C46769,'Первые просмотры'!A:B,2,0)</f>
        <v>110331</v>
      </c>
      <c r="G46769">
        <f t="shared" si="1461"/>
        <v>0</v>
      </c>
    </row>
    <row r="46770" spans="1:7" x14ac:dyDescent="0.25">
      <c r="A46770">
        <v>143618</v>
      </c>
      <c r="B46770" s="2">
        <v>44352.90997734628</v>
      </c>
      <c r="C46770">
        <v>269484</v>
      </c>
      <c r="D46770">
        <v>408587</v>
      </c>
      <c r="E46770" t="str">
        <f t="shared" si="1460"/>
        <v>суббота</v>
      </c>
      <c r="F46770">
        <f>VLOOKUP(C46770,'Первые просмотры'!A:B,2,0)</f>
        <v>25356</v>
      </c>
      <c r="G46770">
        <f t="shared" si="1461"/>
        <v>0</v>
      </c>
    </row>
    <row r="46771" spans="1:7" x14ac:dyDescent="0.25">
      <c r="A46771">
        <v>143619</v>
      </c>
      <c r="B46771" s="2">
        <v>44352.91119093851</v>
      </c>
      <c r="C46771">
        <v>322393</v>
      </c>
      <c r="D46771">
        <v>250679</v>
      </c>
      <c r="E46771" t="str">
        <f t="shared" si="1460"/>
        <v>суббота</v>
      </c>
      <c r="F46771">
        <f>VLOOKUP(C46771,'Первые просмотры'!A:B,2,0)</f>
        <v>97975</v>
      </c>
      <c r="G46771">
        <f t="shared" si="1461"/>
        <v>0</v>
      </c>
    </row>
    <row r="46772" spans="1:7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t="str">
        <f t="shared" si="1460"/>
        <v>суббота</v>
      </c>
      <c r="F46772">
        <f>VLOOKUP(C46772,'Первые просмотры'!A:B,2,0)</f>
        <v>29410</v>
      </c>
      <c r="G46772">
        <f t="shared" si="1461"/>
        <v>0</v>
      </c>
    </row>
    <row r="46773" spans="1:7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t="str">
        <f t="shared" si="1460"/>
        <v>суббота</v>
      </c>
      <c r="F46773">
        <f>VLOOKUP(C46773,'Первые просмотры'!A:B,2,0)</f>
        <v>3324</v>
      </c>
      <c r="G46773">
        <f t="shared" si="1461"/>
        <v>0</v>
      </c>
    </row>
    <row r="46774" spans="1:7" x14ac:dyDescent="0.25">
      <c r="A46774">
        <v>143627</v>
      </c>
      <c r="B46774" s="2">
        <v>44352.912442396315</v>
      </c>
      <c r="C46774">
        <v>193288</v>
      </c>
      <c r="D46774">
        <v>16315</v>
      </c>
      <c r="E46774" t="str">
        <f t="shared" si="1460"/>
        <v>суббота</v>
      </c>
      <c r="F46774">
        <f>VLOOKUP(C46774,'Первые просмотры'!A:B,2,0)</f>
        <v>30103</v>
      </c>
      <c r="G46774">
        <f t="shared" si="1461"/>
        <v>0</v>
      </c>
    </row>
    <row r="46775" spans="1:7" x14ac:dyDescent="0.25">
      <c r="A46775">
        <v>143632</v>
      </c>
      <c r="B46775" s="2">
        <v>44352.913213592234</v>
      </c>
      <c r="C46775">
        <v>44259</v>
      </c>
      <c r="D46775">
        <v>472712</v>
      </c>
      <c r="E46775" t="str">
        <f t="shared" si="1460"/>
        <v>суббота</v>
      </c>
      <c r="F46775">
        <f>VLOOKUP(C46775,'Первые просмотры'!A:B,2,0)</f>
        <v>20845</v>
      </c>
      <c r="G46775">
        <f t="shared" si="1461"/>
        <v>0</v>
      </c>
    </row>
    <row r="46776" spans="1:7" x14ac:dyDescent="0.25">
      <c r="A46776">
        <v>143634</v>
      </c>
      <c r="B46776" s="2">
        <v>44352.914427184463</v>
      </c>
      <c r="C46776">
        <v>38987</v>
      </c>
      <c r="D46776">
        <v>82850</v>
      </c>
      <c r="E46776" t="str">
        <f t="shared" si="1460"/>
        <v>суббота</v>
      </c>
      <c r="F46776">
        <f>VLOOKUP(C46776,'Первые просмотры'!A:B,2,0)</f>
        <v>103816</v>
      </c>
      <c r="G46776">
        <f t="shared" si="1461"/>
        <v>0</v>
      </c>
    </row>
    <row r="46777" spans="1:7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t="str">
        <f t="shared" si="1460"/>
        <v>суббота</v>
      </c>
      <c r="F46777">
        <f>VLOOKUP(C46777,'Первые просмотры'!A:B,2,0)</f>
        <v>126253</v>
      </c>
      <c r="G46777">
        <f t="shared" si="1461"/>
        <v>0</v>
      </c>
    </row>
    <row r="46778" spans="1:7" x14ac:dyDescent="0.25">
      <c r="A46778">
        <v>143641</v>
      </c>
      <c r="B46778" s="2">
        <v>44352.91523624595</v>
      </c>
      <c r="C46778">
        <v>253376</v>
      </c>
      <c r="D46778">
        <v>21760</v>
      </c>
      <c r="E46778" t="str">
        <f t="shared" si="1460"/>
        <v>суббота</v>
      </c>
      <c r="F46778">
        <f>VLOOKUP(C46778,'Первые просмотры'!A:B,2,0)</f>
        <v>116327</v>
      </c>
      <c r="G46778">
        <f t="shared" si="1461"/>
        <v>0</v>
      </c>
    </row>
    <row r="46779" spans="1:7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t="str">
        <f t="shared" si="1460"/>
        <v>суббота</v>
      </c>
      <c r="F46779">
        <f>VLOOKUP(C46779,'Первые просмотры'!A:B,2,0)</f>
        <v>112036</v>
      </c>
      <c r="G46779">
        <f t="shared" si="1461"/>
        <v>0</v>
      </c>
    </row>
    <row r="46780" spans="1:7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t="str">
        <f t="shared" si="1460"/>
        <v>суббота</v>
      </c>
      <c r="F46780">
        <f>VLOOKUP(C46780,'Первые просмотры'!A:B,2,0)</f>
        <v>115637</v>
      </c>
      <c r="G46780">
        <f t="shared" si="1461"/>
        <v>0</v>
      </c>
    </row>
    <row r="46781" spans="1:7" x14ac:dyDescent="0.25">
      <c r="A46781">
        <v>143649</v>
      </c>
      <c r="B46781" s="2">
        <v>44352.916449838187</v>
      </c>
      <c r="C46781">
        <v>311841</v>
      </c>
      <c r="D46781">
        <v>42035</v>
      </c>
      <c r="E46781" t="str">
        <f t="shared" si="1460"/>
        <v>суббота</v>
      </c>
      <c r="F46781">
        <f>VLOOKUP(C46781,'Первые просмотры'!A:B,2,0)</f>
        <v>5438</v>
      </c>
      <c r="G46781">
        <f t="shared" si="1461"/>
        <v>0</v>
      </c>
    </row>
    <row r="46782" spans="1:7" x14ac:dyDescent="0.25">
      <c r="A46782">
        <v>143652</v>
      </c>
      <c r="B46782" s="2">
        <v>44352.91685436893</v>
      </c>
      <c r="C46782">
        <v>172378</v>
      </c>
      <c r="D46782">
        <v>294042</v>
      </c>
      <c r="E46782" t="str">
        <f t="shared" si="1460"/>
        <v>суббота</v>
      </c>
      <c r="F46782">
        <f>VLOOKUP(C46782,'Первые просмотры'!A:B,2,0)</f>
        <v>107672</v>
      </c>
      <c r="G46782">
        <f t="shared" si="1461"/>
        <v>0</v>
      </c>
    </row>
    <row r="46783" spans="1:7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t="str">
        <f t="shared" si="1460"/>
        <v>суббота</v>
      </c>
      <c r="F46783">
        <f>VLOOKUP(C46783,'Первые просмотры'!A:B,2,0)</f>
        <v>27516</v>
      </c>
      <c r="G46783">
        <f t="shared" si="1461"/>
        <v>0</v>
      </c>
    </row>
    <row r="46784" spans="1:7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t="str">
        <f t="shared" si="1460"/>
        <v>суббота</v>
      </c>
      <c r="F46784">
        <f>VLOOKUP(C46784,'Первые просмотры'!A:B,2,0)</f>
        <v>12191</v>
      </c>
      <c r="G46784">
        <f t="shared" si="1461"/>
        <v>0</v>
      </c>
    </row>
    <row r="46785" spans="1:7" x14ac:dyDescent="0.25">
      <c r="A46785">
        <v>143659</v>
      </c>
      <c r="B46785" s="2">
        <v>44352.918362987155</v>
      </c>
      <c r="C46785">
        <v>85501</v>
      </c>
      <c r="D46785">
        <v>439981</v>
      </c>
      <c r="E46785" t="str">
        <f t="shared" si="1460"/>
        <v>суббота</v>
      </c>
      <c r="F46785">
        <f>VLOOKUP(C46785,'Первые просмотры'!A:B,2,0)</f>
        <v>20806</v>
      </c>
      <c r="G46785">
        <f t="shared" si="1461"/>
        <v>0</v>
      </c>
    </row>
    <row r="46786" spans="1:7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t="str">
        <f t="shared" si="1460"/>
        <v>суббота</v>
      </c>
      <c r="F46786">
        <f>VLOOKUP(C46786,'Первые просмотры'!A:B,2,0)</f>
        <v>111701</v>
      </c>
      <c r="G46786">
        <f t="shared" si="1461"/>
        <v>0</v>
      </c>
    </row>
    <row r="46787" spans="1:7" x14ac:dyDescent="0.25">
      <c r="A46787">
        <v>143668</v>
      </c>
      <c r="B46787" s="2">
        <v>44352.920090614884</v>
      </c>
      <c r="C46787">
        <v>39730</v>
      </c>
      <c r="D46787">
        <v>245484</v>
      </c>
      <c r="E46787" t="str">
        <f t="shared" ref="E46787:E46850" si="1462">TEXT(B46787, "ДДДД")</f>
        <v>суббота</v>
      </c>
      <c r="F46787">
        <f>VLOOKUP(C46787,'Первые просмотры'!A:B,2,0)</f>
        <v>103794</v>
      </c>
      <c r="G46787">
        <f t="shared" ref="G46787:G46850" si="1463">IF(A46787=F46787,1,0)</f>
        <v>0</v>
      </c>
    </row>
    <row r="46788" spans="1:7" x14ac:dyDescent="0.25">
      <c r="A46788">
        <v>143672</v>
      </c>
      <c r="B46788" s="2">
        <v>44352.920438245797</v>
      </c>
      <c r="C46788">
        <v>47830</v>
      </c>
      <c r="D46788">
        <v>140532</v>
      </c>
      <c r="E46788" t="str">
        <f t="shared" si="1462"/>
        <v>суббота</v>
      </c>
      <c r="F46788">
        <f>VLOOKUP(C46788,'Первые просмотры'!A:B,2,0)</f>
        <v>60131</v>
      </c>
      <c r="G46788">
        <f t="shared" si="1463"/>
        <v>0</v>
      </c>
    </row>
    <row r="46789" spans="1:7" x14ac:dyDescent="0.25">
      <c r="A46789">
        <v>143673</v>
      </c>
      <c r="B46789" s="2">
        <v>44352.92251779935</v>
      </c>
      <c r="C46789">
        <v>316627</v>
      </c>
      <c r="D46789">
        <v>153893</v>
      </c>
      <c r="E46789" t="str">
        <f t="shared" si="1462"/>
        <v>суббота</v>
      </c>
      <c r="F46789">
        <f>VLOOKUP(C46789,'Первые просмотры'!A:B,2,0)</f>
        <v>105362</v>
      </c>
      <c r="G46789">
        <f t="shared" si="1463"/>
        <v>0</v>
      </c>
    </row>
    <row r="46790" spans="1:7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t="str">
        <f t="shared" si="1462"/>
        <v>суббота</v>
      </c>
      <c r="F46790">
        <f>VLOOKUP(C46790,'Первые просмотры'!A:B,2,0)</f>
        <v>104214</v>
      </c>
      <c r="G46790">
        <f t="shared" si="1463"/>
        <v>0</v>
      </c>
    </row>
    <row r="46791" spans="1:7" x14ac:dyDescent="0.25">
      <c r="A46791">
        <v>143681</v>
      </c>
      <c r="B46791" s="2">
        <v>44352.924944983817</v>
      </c>
      <c r="C46791">
        <v>250427</v>
      </c>
      <c r="D46791">
        <v>97125</v>
      </c>
      <c r="E46791" t="str">
        <f t="shared" si="1462"/>
        <v>суббота</v>
      </c>
      <c r="F46791">
        <f>VLOOKUP(C46791,'Первые просмотры'!A:B,2,0)</f>
        <v>121409</v>
      </c>
      <c r="G46791">
        <f t="shared" si="1463"/>
        <v>0</v>
      </c>
    </row>
    <row r="46792" spans="1:7" x14ac:dyDescent="0.25">
      <c r="A46792">
        <v>143682</v>
      </c>
      <c r="B46792" s="2">
        <v>44352.92656310679</v>
      </c>
      <c r="C46792">
        <v>155583</v>
      </c>
      <c r="D46792">
        <v>240439</v>
      </c>
      <c r="E46792" t="str">
        <f t="shared" si="1462"/>
        <v>суббота</v>
      </c>
      <c r="F46792">
        <f>VLOOKUP(C46792,'Первые просмотры'!A:B,2,0)</f>
        <v>11020</v>
      </c>
      <c r="G46792">
        <f t="shared" si="1463"/>
        <v>0</v>
      </c>
    </row>
    <row r="46793" spans="1:7" x14ac:dyDescent="0.25">
      <c r="A46793">
        <v>143686</v>
      </c>
      <c r="B46793" s="2">
        <v>44352.926725058751</v>
      </c>
      <c r="C46793">
        <v>240930</v>
      </c>
      <c r="D46793">
        <v>83655</v>
      </c>
      <c r="E46793" t="str">
        <f t="shared" si="1462"/>
        <v>суббота</v>
      </c>
      <c r="F46793">
        <f>VLOOKUP(C46793,'Первые просмотры'!A:B,2,0)</f>
        <v>62115</v>
      </c>
      <c r="G46793">
        <f t="shared" si="1463"/>
        <v>0</v>
      </c>
    </row>
    <row r="46794" spans="1:7" x14ac:dyDescent="0.25">
      <c r="A46794">
        <v>143689</v>
      </c>
      <c r="B46794" s="2">
        <v>44352.927372168284</v>
      </c>
      <c r="C46794">
        <v>58624</v>
      </c>
      <c r="D46794">
        <v>470762</v>
      </c>
      <c r="E46794" t="str">
        <f t="shared" si="1462"/>
        <v>суббота</v>
      </c>
      <c r="F46794">
        <f>VLOOKUP(C46794,'Первые просмотры'!A:B,2,0)</f>
        <v>117550</v>
      </c>
      <c r="G46794">
        <f t="shared" si="1463"/>
        <v>0</v>
      </c>
    </row>
    <row r="46795" spans="1:7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t="str">
        <f t="shared" si="1462"/>
        <v>суббота</v>
      </c>
      <c r="F46795">
        <f>VLOOKUP(C46795,'Первые просмотры'!A:B,2,0)</f>
        <v>104963</v>
      </c>
      <c r="G46795">
        <f t="shared" si="1463"/>
        <v>0</v>
      </c>
    </row>
    <row r="46796" spans="1:7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t="str">
        <f t="shared" si="1462"/>
        <v>суббота</v>
      </c>
      <c r="F46796">
        <f>VLOOKUP(C46796,'Первые просмотры'!A:B,2,0)</f>
        <v>143692</v>
      </c>
      <c r="G46796">
        <f t="shared" si="1463"/>
        <v>1</v>
      </c>
    </row>
    <row r="46797" spans="1:7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t="str">
        <f t="shared" si="1462"/>
        <v>суббота</v>
      </c>
      <c r="F46797">
        <f>VLOOKUP(C46797,'Первые просмотры'!A:B,2,0)</f>
        <v>123998</v>
      </c>
      <c r="G46797">
        <f t="shared" si="1463"/>
        <v>0</v>
      </c>
    </row>
    <row r="46798" spans="1:7" x14ac:dyDescent="0.25">
      <c r="A46798">
        <v>143698</v>
      </c>
      <c r="B46798" s="2">
        <v>44352.930203883494</v>
      </c>
      <c r="C46798">
        <v>305379</v>
      </c>
      <c r="D46798">
        <v>97294</v>
      </c>
      <c r="E46798" t="str">
        <f t="shared" si="1462"/>
        <v>суббота</v>
      </c>
      <c r="F46798">
        <f>VLOOKUP(C46798,'Первые просмотры'!A:B,2,0)</f>
        <v>102762</v>
      </c>
      <c r="G46798">
        <f t="shared" si="1463"/>
        <v>0</v>
      </c>
    </row>
    <row r="46799" spans="1:7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t="str">
        <f t="shared" si="1462"/>
        <v>суббота</v>
      </c>
      <c r="F46799">
        <f>VLOOKUP(C46799,'Первые просмотры'!A:B,2,0)</f>
        <v>103989</v>
      </c>
      <c r="G46799">
        <f t="shared" si="1463"/>
        <v>0</v>
      </c>
    </row>
    <row r="46800" spans="1:7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t="str">
        <f t="shared" si="1462"/>
        <v>суббота</v>
      </c>
      <c r="F46800">
        <f>VLOOKUP(C46800,'Первые просмотры'!A:B,2,0)</f>
        <v>61615</v>
      </c>
      <c r="G46800">
        <f t="shared" si="1463"/>
        <v>0</v>
      </c>
    </row>
    <row r="46801" spans="1:7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t="str">
        <f t="shared" si="1462"/>
        <v>суббота</v>
      </c>
      <c r="F46801">
        <f>VLOOKUP(C46801,'Первые просмотры'!A:B,2,0)</f>
        <v>116510</v>
      </c>
      <c r="G46801">
        <f t="shared" si="1463"/>
        <v>0</v>
      </c>
    </row>
    <row r="46802" spans="1:7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t="str">
        <f t="shared" si="1462"/>
        <v>суббота</v>
      </c>
      <c r="F46802">
        <f>VLOOKUP(C46802,'Первые просмотры'!A:B,2,0)</f>
        <v>51014</v>
      </c>
      <c r="G46802">
        <f t="shared" si="1463"/>
        <v>0</v>
      </c>
    </row>
    <row r="46803" spans="1:7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t="str">
        <f t="shared" si="1462"/>
        <v>суббота</v>
      </c>
      <c r="F46803">
        <f>VLOOKUP(C46803,'Первые просмотры'!A:B,2,0)</f>
        <v>20867</v>
      </c>
      <c r="G46803">
        <f t="shared" si="1463"/>
        <v>0</v>
      </c>
    </row>
    <row r="46804" spans="1:7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t="str">
        <f t="shared" si="1462"/>
        <v>суббота</v>
      </c>
      <c r="F46804">
        <f>VLOOKUP(C46804,'Первые просмотры'!A:B,2,0)</f>
        <v>114054</v>
      </c>
      <c r="G46804">
        <f t="shared" si="1463"/>
        <v>0</v>
      </c>
    </row>
    <row r="46805" spans="1:7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t="str">
        <f t="shared" si="1462"/>
        <v>суббота</v>
      </c>
      <c r="F46805">
        <f>VLOOKUP(C46805,'Первые просмотры'!A:B,2,0)</f>
        <v>64549</v>
      </c>
      <c r="G46805">
        <f t="shared" si="1463"/>
        <v>0</v>
      </c>
    </row>
    <row r="46806" spans="1:7" x14ac:dyDescent="0.25">
      <c r="A46806">
        <v>143719</v>
      </c>
      <c r="B46806" s="2">
        <v>44352.935026093328</v>
      </c>
      <c r="C46806">
        <v>80557</v>
      </c>
      <c r="D46806">
        <v>370651</v>
      </c>
      <c r="E46806" t="str">
        <f t="shared" si="1462"/>
        <v>суббота</v>
      </c>
      <c r="F46806">
        <f>VLOOKUP(C46806,'Первые просмотры'!A:B,2,0)</f>
        <v>20671</v>
      </c>
      <c r="G46806">
        <f t="shared" si="1463"/>
        <v>0</v>
      </c>
    </row>
    <row r="46807" spans="1:7" x14ac:dyDescent="0.25">
      <c r="A46807">
        <v>143724</v>
      </c>
      <c r="B46807" s="2">
        <v>44352.935058252428</v>
      </c>
      <c r="C46807">
        <v>24196</v>
      </c>
      <c r="D46807">
        <v>112334</v>
      </c>
      <c r="E46807" t="str">
        <f t="shared" si="1462"/>
        <v>суббота</v>
      </c>
      <c r="F46807">
        <f>VLOOKUP(C46807,'Первые просмотры'!A:B,2,0)</f>
        <v>106844</v>
      </c>
      <c r="G46807">
        <f t="shared" si="1463"/>
        <v>0</v>
      </c>
    </row>
    <row r="46808" spans="1:7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t="str">
        <f t="shared" si="1462"/>
        <v>суббота</v>
      </c>
      <c r="F46808">
        <f>VLOOKUP(C46808,'Первые просмотры'!A:B,2,0)</f>
        <v>116337</v>
      </c>
      <c r="G46808">
        <f t="shared" si="1463"/>
        <v>0</v>
      </c>
    </row>
    <row r="46809" spans="1:7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t="str">
        <f t="shared" si="1462"/>
        <v>суббота</v>
      </c>
      <c r="F46809">
        <f>VLOOKUP(C46809,'Первые просмотры'!A:B,2,0)</f>
        <v>23384</v>
      </c>
      <c r="G46809">
        <f t="shared" si="1463"/>
        <v>0</v>
      </c>
    </row>
    <row r="46810" spans="1:7" x14ac:dyDescent="0.25">
      <c r="A46810">
        <v>143729</v>
      </c>
      <c r="B46810" s="2">
        <v>44352.936979277933</v>
      </c>
      <c r="C46810">
        <v>45058</v>
      </c>
      <c r="D46810">
        <v>88863</v>
      </c>
      <c r="E46810" t="str">
        <f t="shared" si="1462"/>
        <v>суббота</v>
      </c>
      <c r="F46810">
        <f>VLOOKUP(C46810,'Первые просмотры'!A:B,2,0)</f>
        <v>120647</v>
      </c>
      <c r="G46810">
        <f t="shared" si="1463"/>
        <v>0</v>
      </c>
    </row>
    <row r="46811" spans="1:7" x14ac:dyDescent="0.25">
      <c r="A46811">
        <v>143732</v>
      </c>
      <c r="B46811" s="2">
        <v>44352.937485436894</v>
      </c>
      <c r="C46811">
        <v>93259</v>
      </c>
      <c r="D46811">
        <v>411922</v>
      </c>
      <c r="E46811" t="str">
        <f t="shared" si="1462"/>
        <v>суббота</v>
      </c>
      <c r="F46811">
        <f>VLOOKUP(C46811,'Первые просмотры'!A:B,2,0)</f>
        <v>104126</v>
      </c>
      <c r="G46811">
        <f t="shared" si="1463"/>
        <v>0</v>
      </c>
    </row>
    <row r="46812" spans="1:7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t="str">
        <f t="shared" si="1462"/>
        <v>суббота</v>
      </c>
      <c r="F46812">
        <f>VLOOKUP(C46812,'Первые просмотры'!A:B,2,0)</f>
        <v>4334</v>
      </c>
      <c r="G46812">
        <f t="shared" si="1463"/>
        <v>0</v>
      </c>
    </row>
    <row r="46813" spans="1:7" x14ac:dyDescent="0.25">
      <c r="A46813">
        <v>143738</v>
      </c>
      <c r="B46813" s="2">
        <v>44352.938444166386</v>
      </c>
      <c r="C46813">
        <v>333432</v>
      </c>
      <c r="D46813">
        <v>43697</v>
      </c>
      <c r="E46813" t="str">
        <f t="shared" si="1462"/>
        <v>суббота</v>
      </c>
      <c r="F46813">
        <f>VLOOKUP(C46813,'Первые просмотры'!A:B,2,0)</f>
        <v>34701</v>
      </c>
      <c r="G46813">
        <f t="shared" si="1463"/>
        <v>0</v>
      </c>
    </row>
    <row r="46814" spans="1:7" x14ac:dyDescent="0.25">
      <c r="A46814">
        <v>143741</v>
      </c>
      <c r="B46814" s="2">
        <v>44352.938699029124</v>
      </c>
      <c r="C46814">
        <v>263717</v>
      </c>
      <c r="D46814">
        <v>4199</v>
      </c>
      <c r="E46814" t="str">
        <f t="shared" si="1462"/>
        <v>суббота</v>
      </c>
      <c r="F46814">
        <f>VLOOKUP(C46814,'Первые просмотры'!A:B,2,0)</f>
        <v>143741</v>
      </c>
      <c r="G46814">
        <f t="shared" si="1463"/>
        <v>1</v>
      </c>
    </row>
    <row r="46815" spans="1:7" x14ac:dyDescent="0.25">
      <c r="A46815">
        <v>143744</v>
      </c>
      <c r="B46815" s="2">
        <v>44352.939912621361</v>
      </c>
      <c r="C46815">
        <v>22298</v>
      </c>
      <c r="D46815">
        <v>389195</v>
      </c>
      <c r="E46815" t="str">
        <f t="shared" si="1462"/>
        <v>суббота</v>
      </c>
      <c r="F46815">
        <f>VLOOKUP(C46815,'Первые просмотры'!A:B,2,0)</f>
        <v>10556</v>
      </c>
      <c r="G46815">
        <f t="shared" si="1463"/>
        <v>0</v>
      </c>
    </row>
    <row r="46816" spans="1:7" x14ac:dyDescent="0.25">
      <c r="A46816">
        <v>143745</v>
      </c>
      <c r="B46816" s="2">
        <v>44352.94</v>
      </c>
      <c r="C46816">
        <v>334492</v>
      </c>
      <c r="D46816">
        <v>85026</v>
      </c>
      <c r="E46816" t="str">
        <f t="shared" si="1462"/>
        <v>суббота</v>
      </c>
      <c r="F46816">
        <f>VLOOKUP(C46816,'Первые просмотры'!A:B,2,0)</f>
        <v>21489</v>
      </c>
      <c r="G46816">
        <f t="shared" si="1463"/>
        <v>0</v>
      </c>
    </row>
    <row r="46817" spans="1:7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t="str">
        <f t="shared" si="1462"/>
        <v>суббота</v>
      </c>
      <c r="F46817">
        <f>VLOOKUP(C46817,'Первые просмотры'!A:B,2,0)</f>
        <v>120894</v>
      </c>
      <c r="G46817">
        <f t="shared" si="1463"/>
        <v>0</v>
      </c>
    </row>
    <row r="46818" spans="1:7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t="str">
        <f t="shared" si="1462"/>
        <v>суббота</v>
      </c>
      <c r="F46818">
        <f>VLOOKUP(C46818,'Первые просмотры'!A:B,2,0)</f>
        <v>27746</v>
      </c>
      <c r="G46818">
        <f t="shared" si="1463"/>
        <v>0</v>
      </c>
    </row>
    <row r="46819" spans="1:7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t="str">
        <f t="shared" si="1462"/>
        <v>суббота</v>
      </c>
      <c r="F46819">
        <f>VLOOKUP(C46819,'Первые просмотры'!A:B,2,0)</f>
        <v>71047</v>
      </c>
      <c r="G46819">
        <f t="shared" si="1463"/>
        <v>0</v>
      </c>
    </row>
    <row r="46820" spans="1:7" x14ac:dyDescent="0.25">
      <c r="A46820">
        <v>143750</v>
      </c>
      <c r="B46820" s="2">
        <v>44352.941935275077</v>
      </c>
      <c r="C46820">
        <v>120955</v>
      </c>
      <c r="D46820">
        <v>1019</v>
      </c>
      <c r="E46820" t="str">
        <f t="shared" si="1462"/>
        <v>суббота</v>
      </c>
      <c r="F46820">
        <f>VLOOKUP(C46820,'Первые просмотры'!A:B,2,0)</f>
        <v>21446</v>
      </c>
      <c r="G46820">
        <f t="shared" si="1463"/>
        <v>0</v>
      </c>
    </row>
    <row r="46821" spans="1:7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t="str">
        <f t="shared" si="1462"/>
        <v>суббота</v>
      </c>
      <c r="F46821">
        <f>VLOOKUP(C46821,'Первые просмотры'!A:B,2,0)</f>
        <v>69331</v>
      </c>
      <c r="G46821">
        <f t="shared" si="1463"/>
        <v>0</v>
      </c>
    </row>
    <row r="46822" spans="1:7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t="str">
        <f t="shared" si="1462"/>
        <v>суббота</v>
      </c>
      <c r="F46822">
        <f>VLOOKUP(C46822,'Первые просмотры'!A:B,2,0)</f>
        <v>143755</v>
      </c>
      <c r="G46822">
        <f t="shared" si="1463"/>
        <v>1</v>
      </c>
    </row>
    <row r="46823" spans="1:7" x14ac:dyDescent="0.25">
      <c r="A46823">
        <v>143760</v>
      </c>
      <c r="B46823" s="2">
        <v>44352.943388164924</v>
      </c>
      <c r="C46823">
        <v>79578</v>
      </c>
      <c r="D46823">
        <v>411922</v>
      </c>
      <c r="E46823" t="str">
        <f t="shared" si="1462"/>
        <v>суббота</v>
      </c>
      <c r="F46823">
        <f>VLOOKUP(C46823,'Первые просмотры'!A:B,2,0)</f>
        <v>26605</v>
      </c>
      <c r="G46823">
        <f t="shared" si="1463"/>
        <v>0</v>
      </c>
    </row>
    <row r="46824" spans="1:7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t="str">
        <f t="shared" si="1462"/>
        <v>суббота</v>
      </c>
      <c r="F46824">
        <f>VLOOKUP(C46824,'Первые просмотры'!A:B,2,0)</f>
        <v>23014</v>
      </c>
      <c r="G46824">
        <f t="shared" si="1463"/>
        <v>0</v>
      </c>
    </row>
    <row r="46825" spans="1:7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t="str">
        <f t="shared" si="1462"/>
        <v>суббота</v>
      </c>
      <c r="F46825">
        <f>VLOOKUP(C46825,'Первые просмотры'!A:B,2,0)</f>
        <v>5928</v>
      </c>
      <c r="G46825">
        <f t="shared" si="1463"/>
        <v>0</v>
      </c>
    </row>
    <row r="46826" spans="1:7" x14ac:dyDescent="0.25">
      <c r="A46826">
        <v>143770</v>
      </c>
      <c r="B46826" s="2">
        <v>44352.946789644011</v>
      </c>
      <c r="C46826">
        <v>75956</v>
      </c>
      <c r="D46826">
        <v>250679</v>
      </c>
      <c r="E46826" t="str">
        <f t="shared" si="1462"/>
        <v>суббота</v>
      </c>
      <c r="F46826">
        <f>VLOOKUP(C46826,'Первые просмотры'!A:B,2,0)</f>
        <v>38098</v>
      </c>
      <c r="G46826">
        <f t="shared" si="1463"/>
        <v>0</v>
      </c>
    </row>
    <row r="46827" spans="1:7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t="str">
        <f t="shared" si="1462"/>
        <v>суббота</v>
      </c>
      <c r="F46827">
        <f>VLOOKUP(C46827,'Первые просмотры'!A:B,2,0)</f>
        <v>60925</v>
      </c>
      <c r="G46827">
        <f t="shared" si="1463"/>
        <v>0</v>
      </c>
    </row>
    <row r="46828" spans="1:7" x14ac:dyDescent="0.25">
      <c r="A46828">
        <v>143776</v>
      </c>
      <c r="B46828" s="2">
        <v>44352.947598705498</v>
      </c>
      <c r="C46828">
        <v>69557</v>
      </c>
      <c r="D46828">
        <v>401945</v>
      </c>
      <c r="E46828" t="str">
        <f t="shared" si="1462"/>
        <v>суббота</v>
      </c>
      <c r="F46828">
        <f>VLOOKUP(C46828,'Первые просмотры'!A:B,2,0)</f>
        <v>126266</v>
      </c>
      <c r="G46828">
        <f t="shared" si="1463"/>
        <v>0</v>
      </c>
    </row>
    <row r="46829" spans="1:7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t="str">
        <f t="shared" si="1462"/>
        <v>суббота</v>
      </c>
      <c r="F46829">
        <f>VLOOKUP(C46829,'Первые просмотры'!A:B,2,0)</f>
        <v>35695</v>
      </c>
      <c r="G46829">
        <f t="shared" si="1463"/>
        <v>0</v>
      </c>
    </row>
    <row r="46830" spans="1:7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t="str">
        <f t="shared" si="1462"/>
        <v>суббота</v>
      </c>
      <c r="F46830">
        <f>VLOOKUP(C46830,'Первые просмотры'!A:B,2,0)</f>
        <v>108445</v>
      </c>
      <c r="G46830">
        <f t="shared" si="1463"/>
        <v>0</v>
      </c>
    </row>
    <row r="46831" spans="1:7" x14ac:dyDescent="0.25">
      <c r="A46831">
        <v>143787</v>
      </c>
      <c r="B46831" s="2">
        <v>44352.951644012945</v>
      </c>
      <c r="C46831">
        <v>29913</v>
      </c>
      <c r="D46831">
        <v>128701</v>
      </c>
      <c r="E46831" t="str">
        <f t="shared" si="1462"/>
        <v>суббота</v>
      </c>
      <c r="F46831">
        <f>VLOOKUP(C46831,'Первые просмотры'!A:B,2,0)</f>
        <v>101053</v>
      </c>
      <c r="G46831">
        <f t="shared" si="1463"/>
        <v>0</v>
      </c>
    </row>
    <row r="46832" spans="1:7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t="str">
        <f t="shared" si="1462"/>
        <v>суббота</v>
      </c>
      <c r="F46832">
        <f>VLOOKUP(C46832,'Первые просмотры'!A:B,2,0)</f>
        <v>102462</v>
      </c>
      <c r="G46832">
        <f t="shared" si="1463"/>
        <v>0</v>
      </c>
    </row>
    <row r="46833" spans="1:7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t="str">
        <f t="shared" si="1462"/>
        <v>суббота</v>
      </c>
      <c r="F46833">
        <f>VLOOKUP(C46833,'Первые просмотры'!A:B,2,0)</f>
        <v>103729</v>
      </c>
      <c r="G46833">
        <f t="shared" si="1463"/>
        <v>0</v>
      </c>
    </row>
    <row r="46834" spans="1:7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t="str">
        <f t="shared" si="1462"/>
        <v>суббота</v>
      </c>
      <c r="F46834">
        <f>VLOOKUP(C46834,'Первые просмотры'!A:B,2,0)</f>
        <v>101118</v>
      </c>
      <c r="G46834">
        <f t="shared" si="1463"/>
        <v>0</v>
      </c>
    </row>
    <row r="46835" spans="1:7" x14ac:dyDescent="0.25">
      <c r="A46835">
        <v>143795</v>
      </c>
      <c r="B46835" s="2">
        <v>44352.954071197411</v>
      </c>
      <c r="C46835">
        <v>21845</v>
      </c>
      <c r="D46835">
        <v>264805</v>
      </c>
      <c r="E46835" t="str">
        <f t="shared" si="1462"/>
        <v>суббота</v>
      </c>
      <c r="F46835">
        <f>VLOOKUP(C46835,'Первые просмотры'!A:B,2,0)</f>
        <v>111965</v>
      </c>
      <c r="G46835">
        <f t="shared" si="1463"/>
        <v>0</v>
      </c>
    </row>
    <row r="46836" spans="1:7" x14ac:dyDescent="0.25">
      <c r="A46836">
        <v>143800</v>
      </c>
      <c r="B46836" s="2">
        <v>44352.954880258898</v>
      </c>
      <c r="C46836">
        <v>56637</v>
      </c>
      <c r="D46836">
        <v>86587</v>
      </c>
      <c r="E46836" t="str">
        <f t="shared" si="1462"/>
        <v>суббота</v>
      </c>
      <c r="F46836">
        <f>VLOOKUP(C46836,'Первые просмотры'!A:B,2,0)</f>
        <v>21335</v>
      </c>
      <c r="G46836">
        <f t="shared" si="1463"/>
        <v>0</v>
      </c>
    </row>
    <row r="46837" spans="1:7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t="str">
        <f t="shared" si="1462"/>
        <v>суббота</v>
      </c>
      <c r="F46837">
        <f>VLOOKUP(C46837,'Первые просмотры'!A:B,2,0)</f>
        <v>119867</v>
      </c>
      <c r="G46837">
        <f t="shared" si="1463"/>
        <v>0</v>
      </c>
    </row>
    <row r="46838" spans="1:7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t="str">
        <f t="shared" si="1462"/>
        <v>суббота</v>
      </c>
      <c r="F46838">
        <f>VLOOKUP(C46838,'Первые просмотры'!A:B,2,0)</f>
        <v>33476</v>
      </c>
      <c r="G46838">
        <f t="shared" si="1463"/>
        <v>0</v>
      </c>
    </row>
    <row r="46839" spans="1:7" x14ac:dyDescent="0.25">
      <c r="A46839">
        <v>143812</v>
      </c>
      <c r="B46839" s="2">
        <v>44352.957853938417</v>
      </c>
      <c r="C46839">
        <v>77868</v>
      </c>
      <c r="D46839">
        <v>140307</v>
      </c>
      <c r="E46839" t="str">
        <f t="shared" si="1462"/>
        <v>суббота</v>
      </c>
      <c r="F46839">
        <f>VLOOKUP(C46839,'Первые просмотры'!A:B,2,0)</f>
        <v>105444</v>
      </c>
      <c r="G46839">
        <f t="shared" si="1463"/>
        <v>0</v>
      </c>
    </row>
    <row r="46840" spans="1:7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t="str">
        <f t="shared" si="1462"/>
        <v>суббота</v>
      </c>
      <c r="F46840">
        <f>VLOOKUP(C46840,'Первые просмотры'!A:B,2,0)</f>
        <v>109314</v>
      </c>
      <c r="G46840">
        <f t="shared" si="1463"/>
        <v>0</v>
      </c>
    </row>
    <row r="46841" spans="1:7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t="str">
        <f t="shared" si="1462"/>
        <v>суббота</v>
      </c>
      <c r="F46841">
        <f>VLOOKUP(C46841,'Первые просмотры'!A:B,2,0)</f>
        <v>29339</v>
      </c>
      <c r="G46841">
        <f t="shared" si="1463"/>
        <v>0</v>
      </c>
    </row>
    <row r="46842" spans="1:7" x14ac:dyDescent="0.25">
      <c r="A46842">
        <v>143821</v>
      </c>
      <c r="B46842" s="2">
        <v>44352.959734627831</v>
      </c>
      <c r="C46842">
        <v>53693</v>
      </c>
      <c r="D46842">
        <v>182984</v>
      </c>
      <c r="E46842" t="str">
        <f t="shared" si="1462"/>
        <v>суббота</v>
      </c>
      <c r="F46842">
        <f>VLOOKUP(C46842,'Первые просмотры'!A:B,2,0)</f>
        <v>25128</v>
      </c>
      <c r="G46842">
        <f t="shared" si="1463"/>
        <v>0</v>
      </c>
    </row>
    <row r="46843" spans="1:7" x14ac:dyDescent="0.25">
      <c r="A46843">
        <v>143825</v>
      </c>
      <c r="B46843" s="2">
        <v>44352.961352750812</v>
      </c>
      <c r="C46843">
        <v>192268</v>
      </c>
      <c r="D46843">
        <v>19525</v>
      </c>
      <c r="E46843" t="str">
        <f t="shared" si="1462"/>
        <v>суббота</v>
      </c>
      <c r="F46843">
        <f>VLOOKUP(C46843,'Первые просмотры'!A:B,2,0)</f>
        <v>109277</v>
      </c>
      <c r="G46843">
        <f t="shared" si="1463"/>
        <v>0</v>
      </c>
    </row>
    <row r="46844" spans="1:7" x14ac:dyDescent="0.25">
      <c r="A46844">
        <v>143830</v>
      </c>
      <c r="B46844" s="2">
        <v>44352.961668752097</v>
      </c>
      <c r="C46844">
        <v>53722</v>
      </c>
      <c r="D46844">
        <v>157591</v>
      </c>
      <c r="E46844" t="str">
        <f t="shared" si="1462"/>
        <v>суббота</v>
      </c>
      <c r="F46844">
        <f>VLOOKUP(C46844,'Первые просмотры'!A:B,2,0)</f>
        <v>121752</v>
      </c>
      <c r="G46844">
        <f t="shared" si="1463"/>
        <v>0</v>
      </c>
    </row>
    <row r="46845" spans="1:7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t="str">
        <f t="shared" si="1462"/>
        <v>суббота</v>
      </c>
      <c r="F46845">
        <f>VLOOKUP(C46845,'Первые просмотры'!A:B,2,0)</f>
        <v>22011</v>
      </c>
      <c r="G46845">
        <f t="shared" si="1463"/>
        <v>0</v>
      </c>
    </row>
    <row r="46846" spans="1:7" x14ac:dyDescent="0.25">
      <c r="A46846">
        <v>143832</v>
      </c>
      <c r="B46846" s="2">
        <v>44352.964588996765</v>
      </c>
      <c r="C46846">
        <v>92842</v>
      </c>
      <c r="D46846">
        <v>250679</v>
      </c>
      <c r="E46846" t="str">
        <f t="shared" si="1462"/>
        <v>суббота</v>
      </c>
      <c r="F46846">
        <f>VLOOKUP(C46846,'Первые просмотры'!A:B,2,0)</f>
        <v>30850</v>
      </c>
      <c r="G46846">
        <f t="shared" si="1463"/>
        <v>0</v>
      </c>
    </row>
    <row r="46847" spans="1:7" x14ac:dyDescent="0.25">
      <c r="A46847">
        <v>143835</v>
      </c>
      <c r="B46847" s="2">
        <v>44352.964598529004</v>
      </c>
      <c r="C46847">
        <v>71391</v>
      </c>
      <c r="D46847">
        <v>182984</v>
      </c>
      <c r="E46847" t="str">
        <f t="shared" si="1462"/>
        <v>суббота</v>
      </c>
      <c r="F46847">
        <f>VLOOKUP(C46847,'Первые просмотры'!A:B,2,0)</f>
        <v>21749</v>
      </c>
      <c r="G46847">
        <f t="shared" si="1463"/>
        <v>0</v>
      </c>
    </row>
    <row r="46848" spans="1:7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t="str">
        <f t="shared" si="1462"/>
        <v>суббота</v>
      </c>
      <c r="F46848">
        <f>VLOOKUP(C46848,'Первые просмотры'!A:B,2,0)</f>
        <v>112654</v>
      </c>
      <c r="G46848">
        <f t="shared" si="1463"/>
        <v>0</v>
      </c>
    </row>
    <row r="46849" spans="1:7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t="str">
        <f t="shared" si="1462"/>
        <v>суббота</v>
      </c>
      <c r="F46849">
        <f>VLOOKUP(C46849,'Первые просмотры'!A:B,2,0)</f>
        <v>34637</v>
      </c>
      <c r="G46849">
        <f t="shared" si="1463"/>
        <v>0</v>
      </c>
    </row>
    <row r="46850" spans="1:7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t="str">
        <f t="shared" si="1462"/>
        <v>суббота</v>
      </c>
      <c r="F46850">
        <f>VLOOKUP(C46850,'Первые просмотры'!A:B,2,0)</f>
        <v>101658</v>
      </c>
      <c r="G46850">
        <f t="shared" si="1463"/>
        <v>0</v>
      </c>
    </row>
    <row r="46851" spans="1:7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t="str">
        <f t="shared" ref="E46851:E46914" si="1464">TEXT(B46851, "ДДДД")</f>
        <v>суббота</v>
      </c>
      <c r="F46851">
        <f>VLOOKUP(C46851,'Первые просмотры'!A:B,2,0)</f>
        <v>12676</v>
      </c>
      <c r="G46851">
        <f t="shared" ref="G46851:G46914" si="1465">IF(A46851=F46851,1,0)</f>
        <v>0</v>
      </c>
    </row>
    <row r="46852" spans="1:7" x14ac:dyDescent="0.25">
      <c r="A46852">
        <v>143849</v>
      </c>
      <c r="B46852" s="2">
        <v>44352.967016181225</v>
      </c>
      <c r="C46852">
        <v>300764</v>
      </c>
      <c r="D46852">
        <v>5151</v>
      </c>
      <c r="E46852" t="str">
        <f t="shared" si="1464"/>
        <v>суббота</v>
      </c>
      <c r="F46852">
        <f>VLOOKUP(C46852,'Первые просмотры'!A:B,2,0)</f>
        <v>20236</v>
      </c>
      <c r="G46852">
        <f t="shared" si="1465"/>
        <v>0</v>
      </c>
    </row>
    <row r="46853" spans="1:7" x14ac:dyDescent="0.25">
      <c r="A46853">
        <v>143850</v>
      </c>
      <c r="B46853" s="2">
        <v>44352.967825242718</v>
      </c>
      <c r="C46853">
        <v>80283</v>
      </c>
      <c r="D46853">
        <v>185131</v>
      </c>
      <c r="E46853" t="str">
        <f t="shared" si="1464"/>
        <v>суббота</v>
      </c>
      <c r="F46853">
        <f>VLOOKUP(C46853,'Первые просмотры'!A:B,2,0)</f>
        <v>22875</v>
      </c>
      <c r="G46853">
        <f t="shared" si="1465"/>
        <v>0</v>
      </c>
    </row>
    <row r="46854" spans="1:7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t="str">
        <f t="shared" si="1464"/>
        <v>суббота</v>
      </c>
      <c r="F46854">
        <f>VLOOKUP(C46854,'Первые просмотры'!A:B,2,0)</f>
        <v>11285</v>
      </c>
      <c r="G46854">
        <f t="shared" si="1465"/>
        <v>0</v>
      </c>
    </row>
    <row r="46855" spans="1:7" x14ac:dyDescent="0.25">
      <c r="A46855">
        <v>143853</v>
      </c>
      <c r="B46855" s="2">
        <v>44352.968999999997</v>
      </c>
      <c r="C46855">
        <v>15622</v>
      </c>
      <c r="D46855">
        <v>118549</v>
      </c>
      <c r="E46855" t="str">
        <f t="shared" si="1464"/>
        <v>суббота</v>
      </c>
      <c r="F46855">
        <f>VLOOKUP(C46855,'Первые просмотры'!A:B,2,0)</f>
        <v>108411</v>
      </c>
      <c r="G46855">
        <f t="shared" si="1465"/>
        <v>0</v>
      </c>
    </row>
    <row r="46856" spans="1:7" x14ac:dyDescent="0.25">
      <c r="A46856">
        <v>143857</v>
      </c>
      <c r="B46856" s="2">
        <v>44352.969443365699</v>
      </c>
      <c r="C46856">
        <v>43946</v>
      </c>
      <c r="D46856">
        <v>347008</v>
      </c>
      <c r="E46856" t="str">
        <f t="shared" si="1464"/>
        <v>суббота</v>
      </c>
      <c r="F46856">
        <f>VLOOKUP(C46856,'Первые просмотры'!A:B,2,0)</f>
        <v>34713</v>
      </c>
      <c r="G46856">
        <f t="shared" si="1465"/>
        <v>0</v>
      </c>
    </row>
    <row r="46857" spans="1:7" x14ac:dyDescent="0.25">
      <c r="A46857">
        <v>143861</v>
      </c>
      <c r="B46857" s="2">
        <v>44352.969847896442</v>
      </c>
      <c r="C46857">
        <v>41300</v>
      </c>
      <c r="D46857">
        <v>258219</v>
      </c>
      <c r="E46857" t="str">
        <f t="shared" si="1464"/>
        <v>суббота</v>
      </c>
      <c r="F46857">
        <f>VLOOKUP(C46857,'Первые просмотры'!A:B,2,0)</f>
        <v>121984</v>
      </c>
      <c r="G46857">
        <f t="shared" si="1465"/>
        <v>0</v>
      </c>
    </row>
    <row r="46858" spans="1:7" x14ac:dyDescent="0.25">
      <c r="A46858">
        <v>143865</v>
      </c>
      <c r="B46858" s="2">
        <v>44352.969969786674</v>
      </c>
      <c r="C46858">
        <v>180859</v>
      </c>
      <c r="D46858">
        <v>76405</v>
      </c>
      <c r="E46858" t="str">
        <f t="shared" si="1464"/>
        <v>суббота</v>
      </c>
      <c r="F46858">
        <f>VLOOKUP(C46858,'Первые просмотры'!A:B,2,0)</f>
        <v>27394</v>
      </c>
      <c r="G46858">
        <f t="shared" si="1465"/>
        <v>0</v>
      </c>
    </row>
    <row r="46859" spans="1:7" x14ac:dyDescent="0.25">
      <c r="A46859">
        <v>143866</v>
      </c>
      <c r="B46859" s="2">
        <v>44352.97</v>
      </c>
      <c r="C46859">
        <v>67552</v>
      </c>
      <c r="D46859">
        <v>380039</v>
      </c>
      <c r="E46859" t="str">
        <f t="shared" si="1464"/>
        <v>суббота</v>
      </c>
      <c r="F46859">
        <f>VLOOKUP(C46859,'Первые просмотры'!A:B,2,0)</f>
        <v>67826</v>
      </c>
      <c r="G46859">
        <f t="shared" si="1465"/>
        <v>0</v>
      </c>
    </row>
    <row r="46860" spans="1:7" x14ac:dyDescent="0.25">
      <c r="A46860">
        <v>143871</v>
      </c>
      <c r="B46860" s="2">
        <v>44352.971061488679</v>
      </c>
      <c r="C46860">
        <v>47075</v>
      </c>
      <c r="D46860">
        <v>250679</v>
      </c>
      <c r="E46860" t="str">
        <f t="shared" si="1464"/>
        <v>суббота</v>
      </c>
      <c r="F46860">
        <f>VLOOKUP(C46860,'Первые просмотры'!A:B,2,0)</f>
        <v>44079</v>
      </c>
      <c r="G46860">
        <f t="shared" si="1465"/>
        <v>0</v>
      </c>
    </row>
    <row r="46861" spans="1:7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t="str">
        <f t="shared" si="1464"/>
        <v>суббота</v>
      </c>
      <c r="F46861">
        <f>VLOOKUP(C46861,'Первые просмотры'!A:B,2,0)</f>
        <v>115319</v>
      </c>
      <c r="G46861">
        <f t="shared" si="1465"/>
        <v>0</v>
      </c>
    </row>
    <row r="46862" spans="1:7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t="str">
        <f t="shared" si="1464"/>
        <v>суббота</v>
      </c>
      <c r="F46862">
        <f>VLOOKUP(C46862,'Первые просмотры'!A:B,2,0)</f>
        <v>126546</v>
      </c>
      <c r="G46862">
        <f t="shared" si="1465"/>
        <v>0</v>
      </c>
    </row>
    <row r="46863" spans="1:7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t="str">
        <f t="shared" si="1464"/>
        <v>суббота</v>
      </c>
      <c r="F46863">
        <f>VLOOKUP(C46863,'Первые просмотры'!A:B,2,0)</f>
        <v>25248</v>
      </c>
      <c r="G46863">
        <f t="shared" si="1465"/>
        <v>0</v>
      </c>
    </row>
    <row r="46864" spans="1:7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t="str">
        <f t="shared" si="1464"/>
        <v>суббота</v>
      </c>
      <c r="F46864">
        <f>VLOOKUP(C46864,'Первые просмотры'!A:B,2,0)</f>
        <v>58299</v>
      </c>
      <c r="G46864">
        <f t="shared" si="1465"/>
        <v>0</v>
      </c>
    </row>
    <row r="46865" spans="1:7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t="str">
        <f t="shared" si="1464"/>
        <v>суббота</v>
      </c>
      <c r="F46865">
        <f>VLOOKUP(C46865,'Первые просмотры'!A:B,2,0)</f>
        <v>10442</v>
      </c>
      <c r="G46865">
        <f t="shared" si="1465"/>
        <v>0</v>
      </c>
    </row>
    <row r="46866" spans="1:7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t="str">
        <f t="shared" si="1464"/>
        <v>суббота</v>
      </c>
      <c r="F46866">
        <f>VLOOKUP(C46866,'Первые просмотры'!A:B,2,0)</f>
        <v>19449</v>
      </c>
      <c r="G46866">
        <f t="shared" si="1465"/>
        <v>0</v>
      </c>
    </row>
    <row r="46867" spans="1:7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t="str">
        <f t="shared" si="1464"/>
        <v>суббота</v>
      </c>
      <c r="F46867">
        <f>VLOOKUP(C46867,'Первые просмотры'!A:B,2,0)</f>
        <v>23558</v>
      </c>
      <c r="G46867">
        <f t="shared" si="1465"/>
        <v>0</v>
      </c>
    </row>
    <row r="46868" spans="1:7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t="str">
        <f t="shared" si="1464"/>
        <v>суббота</v>
      </c>
      <c r="F46868">
        <f>VLOOKUP(C46868,'Первые просмотры'!A:B,2,0)</f>
        <v>111509</v>
      </c>
      <c r="G46868">
        <f t="shared" si="1465"/>
        <v>0</v>
      </c>
    </row>
    <row r="46869" spans="1:7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t="str">
        <f t="shared" si="1464"/>
        <v>суббота</v>
      </c>
      <c r="F46869">
        <f>VLOOKUP(C46869,'Первые просмотры'!A:B,2,0)</f>
        <v>11891</v>
      </c>
      <c r="G46869">
        <f t="shared" si="1465"/>
        <v>0</v>
      </c>
    </row>
    <row r="46870" spans="1:7" x14ac:dyDescent="0.25">
      <c r="A46870">
        <v>143906</v>
      </c>
      <c r="B46870" s="2">
        <v>44352.977111117892</v>
      </c>
      <c r="C46870">
        <v>65123</v>
      </c>
      <c r="D46870">
        <v>158978</v>
      </c>
      <c r="E46870" t="str">
        <f t="shared" si="1464"/>
        <v>суббота</v>
      </c>
      <c r="F46870">
        <f>VLOOKUP(C46870,'Первые просмотры'!A:B,2,0)</f>
        <v>126561</v>
      </c>
      <c r="G46870">
        <f t="shared" si="1465"/>
        <v>0</v>
      </c>
    </row>
    <row r="46871" spans="1:7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t="str">
        <f t="shared" si="1464"/>
        <v>суббота</v>
      </c>
      <c r="F46871">
        <f>VLOOKUP(C46871,'Первые просмотры'!A:B,2,0)</f>
        <v>51205</v>
      </c>
      <c r="G46871">
        <f t="shared" si="1465"/>
        <v>0</v>
      </c>
    </row>
    <row r="46872" spans="1:7" x14ac:dyDescent="0.25">
      <c r="A46872">
        <v>143913</v>
      </c>
      <c r="B46872" s="2">
        <v>44352.979152103559</v>
      </c>
      <c r="C46872">
        <v>83047</v>
      </c>
      <c r="D46872">
        <v>230507</v>
      </c>
      <c r="E46872" t="str">
        <f t="shared" si="1464"/>
        <v>суббота</v>
      </c>
      <c r="F46872">
        <f>VLOOKUP(C46872,'Первые просмотры'!A:B,2,0)</f>
        <v>103212</v>
      </c>
      <c r="G46872">
        <f t="shared" si="1465"/>
        <v>0</v>
      </c>
    </row>
    <row r="46873" spans="1:7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t="str">
        <f t="shared" si="1464"/>
        <v>суббота</v>
      </c>
      <c r="F46873">
        <f>VLOOKUP(C46873,'Первые просмотры'!A:B,2,0)</f>
        <v>7888</v>
      </c>
      <c r="G46873">
        <f t="shared" si="1465"/>
        <v>0</v>
      </c>
    </row>
    <row r="46874" spans="1:7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t="str">
        <f t="shared" si="1464"/>
        <v>суббота</v>
      </c>
      <c r="F46874">
        <f>VLOOKUP(C46874,'Первые просмотры'!A:B,2,0)</f>
        <v>34844</v>
      </c>
      <c r="G46874">
        <f t="shared" si="1465"/>
        <v>0</v>
      </c>
    </row>
    <row r="46875" spans="1:7" x14ac:dyDescent="0.25">
      <c r="A46875">
        <v>143924</v>
      </c>
      <c r="B46875" s="2">
        <v>44352.98150578326</v>
      </c>
      <c r="C46875">
        <v>299460</v>
      </c>
      <c r="D46875">
        <v>440825</v>
      </c>
      <c r="E46875" t="str">
        <f t="shared" si="1464"/>
        <v>суббота</v>
      </c>
      <c r="F46875">
        <f>VLOOKUP(C46875,'Первые просмотры'!A:B,2,0)</f>
        <v>121010</v>
      </c>
      <c r="G46875">
        <f t="shared" si="1465"/>
        <v>0</v>
      </c>
    </row>
    <row r="46876" spans="1:7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t="str">
        <f t="shared" si="1464"/>
        <v>суббота</v>
      </c>
      <c r="F46876">
        <f>VLOOKUP(C46876,'Первые просмотры'!A:B,2,0)</f>
        <v>26111</v>
      </c>
      <c r="G46876">
        <f t="shared" si="1465"/>
        <v>0</v>
      </c>
    </row>
    <row r="46877" spans="1:7" x14ac:dyDescent="0.25">
      <c r="A46877">
        <v>143931</v>
      </c>
      <c r="B46877" s="2">
        <v>44352.982388349512</v>
      </c>
      <c r="C46877">
        <v>18753</v>
      </c>
      <c r="D46877">
        <v>82901</v>
      </c>
      <c r="E46877" t="str">
        <f t="shared" si="1464"/>
        <v>суббота</v>
      </c>
      <c r="F46877">
        <f>VLOOKUP(C46877,'Первые просмотры'!A:B,2,0)</f>
        <v>19525</v>
      </c>
      <c r="G46877">
        <f t="shared" si="1465"/>
        <v>0</v>
      </c>
    </row>
    <row r="46878" spans="1:7" x14ac:dyDescent="0.25">
      <c r="A46878">
        <v>143932</v>
      </c>
      <c r="B46878" s="2">
        <v>44352.9826044496</v>
      </c>
      <c r="C46878">
        <v>224421</v>
      </c>
      <c r="D46878">
        <v>258223</v>
      </c>
      <c r="E46878" t="str">
        <f t="shared" si="1464"/>
        <v>суббота</v>
      </c>
      <c r="F46878">
        <f>VLOOKUP(C46878,'Первые просмотры'!A:B,2,0)</f>
        <v>33079</v>
      </c>
      <c r="G46878">
        <f t="shared" si="1465"/>
        <v>0</v>
      </c>
    </row>
    <row r="46879" spans="1:7" x14ac:dyDescent="0.25">
      <c r="A46879">
        <v>143934</v>
      </c>
      <c r="B46879" s="2">
        <v>44352.985473189488</v>
      </c>
      <c r="C46879">
        <v>5399</v>
      </c>
      <c r="D46879">
        <v>411922</v>
      </c>
      <c r="E46879" t="str">
        <f t="shared" si="1464"/>
        <v>суббота</v>
      </c>
      <c r="F46879">
        <f>VLOOKUP(C46879,'Первые просмотры'!A:B,2,0)</f>
        <v>47201</v>
      </c>
      <c r="G46879">
        <f t="shared" si="1465"/>
        <v>0</v>
      </c>
    </row>
    <row r="46880" spans="1:7" x14ac:dyDescent="0.25">
      <c r="A46880">
        <v>143937</v>
      </c>
      <c r="B46880" s="2">
        <v>44352.986433656959</v>
      </c>
      <c r="C46880">
        <v>88895</v>
      </c>
      <c r="D46880">
        <v>304128</v>
      </c>
      <c r="E46880" t="str">
        <f t="shared" si="1464"/>
        <v>суббота</v>
      </c>
      <c r="F46880">
        <f>VLOOKUP(C46880,'Первые просмотры'!A:B,2,0)</f>
        <v>113471</v>
      </c>
      <c r="G46880">
        <f t="shared" si="1465"/>
        <v>0</v>
      </c>
    </row>
    <row r="46881" spans="1:7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t="str">
        <f t="shared" si="1464"/>
        <v>суббота</v>
      </c>
      <c r="F46881">
        <f>VLOOKUP(C46881,'Первые просмотры'!A:B,2,0)</f>
        <v>115332</v>
      </c>
      <c r="G46881">
        <f t="shared" si="1465"/>
        <v>0</v>
      </c>
    </row>
    <row r="46882" spans="1:7" x14ac:dyDescent="0.25">
      <c r="A46882">
        <v>143943</v>
      </c>
      <c r="B46882" s="2">
        <v>44352.987242718445</v>
      </c>
      <c r="C46882">
        <v>70473</v>
      </c>
      <c r="D46882">
        <v>153893</v>
      </c>
      <c r="E46882" t="str">
        <f t="shared" si="1464"/>
        <v>суббота</v>
      </c>
      <c r="F46882">
        <f>VLOOKUP(C46882,'Первые просмотры'!A:B,2,0)</f>
        <v>101517</v>
      </c>
      <c r="G46882">
        <f t="shared" si="1465"/>
        <v>0</v>
      </c>
    </row>
    <row r="46883" spans="1:7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t="str">
        <f t="shared" si="1464"/>
        <v>суббота</v>
      </c>
      <c r="F46883">
        <f>VLOOKUP(C46883,'Первые просмотры'!A:B,2,0)</f>
        <v>40951</v>
      </c>
      <c r="G46883">
        <f t="shared" si="1465"/>
        <v>0</v>
      </c>
    </row>
    <row r="46884" spans="1:7" x14ac:dyDescent="0.25">
      <c r="A46884">
        <v>143946</v>
      </c>
      <c r="B46884" s="2">
        <v>44352.987647249196</v>
      </c>
      <c r="C46884">
        <v>116809</v>
      </c>
      <c r="D46884">
        <v>1828</v>
      </c>
      <c r="E46884" t="str">
        <f t="shared" si="1464"/>
        <v>суббота</v>
      </c>
      <c r="F46884">
        <f>VLOOKUP(C46884,'Первые просмотры'!A:B,2,0)</f>
        <v>82966</v>
      </c>
      <c r="G46884">
        <f t="shared" si="1465"/>
        <v>0</v>
      </c>
    </row>
    <row r="46885" spans="1:7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t="str">
        <f t="shared" si="1464"/>
        <v>суббота</v>
      </c>
      <c r="F46885">
        <f>VLOOKUP(C46885,'Первые просмотры'!A:B,2,0)</f>
        <v>106165</v>
      </c>
      <c r="G46885">
        <f t="shared" si="1465"/>
        <v>0</v>
      </c>
    </row>
    <row r="46886" spans="1:7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t="str">
        <f t="shared" si="1464"/>
        <v>суббота</v>
      </c>
      <c r="F46886">
        <f>VLOOKUP(C46886,'Первые просмотры'!A:B,2,0)</f>
        <v>111130</v>
      </c>
      <c r="G46886">
        <f t="shared" si="1465"/>
        <v>0</v>
      </c>
    </row>
    <row r="46887" spans="1:7" x14ac:dyDescent="0.25">
      <c r="A46887">
        <v>143957</v>
      </c>
      <c r="B46887" s="2">
        <v>44352.988372447893</v>
      </c>
      <c r="C46887">
        <v>64822</v>
      </c>
      <c r="D46887">
        <v>182670</v>
      </c>
      <c r="E46887" t="str">
        <f t="shared" si="1464"/>
        <v>суббота</v>
      </c>
      <c r="F46887">
        <f>VLOOKUP(C46887,'Первые просмотры'!A:B,2,0)</f>
        <v>93541</v>
      </c>
      <c r="G46887">
        <f t="shared" si="1465"/>
        <v>0</v>
      </c>
    </row>
    <row r="46888" spans="1:7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t="str">
        <f t="shared" si="1464"/>
        <v>суббота</v>
      </c>
      <c r="F46888">
        <f>VLOOKUP(C46888,'Первые просмотры'!A:B,2,0)</f>
        <v>32482</v>
      </c>
      <c r="G46888">
        <f t="shared" si="1465"/>
        <v>0</v>
      </c>
    </row>
    <row r="46889" spans="1:7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t="str">
        <f t="shared" si="1464"/>
        <v>суббота</v>
      </c>
      <c r="F46889">
        <f>VLOOKUP(C46889,'Первые просмотры'!A:B,2,0)</f>
        <v>110908</v>
      </c>
      <c r="G46889">
        <f t="shared" si="1465"/>
        <v>0</v>
      </c>
    </row>
    <row r="46890" spans="1:7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t="str">
        <f t="shared" si="1464"/>
        <v>суббота</v>
      </c>
      <c r="F46890">
        <f>VLOOKUP(C46890,'Первые просмотры'!A:B,2,0)</f>
        <v>118733</v>
      </c>
      <c r="G46890">
        <f t="shared" si="1465"/>
        <v>0</v>
      </c>
    </row>
    <row r="46891" spans="1:7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t="str">
        <f t="shared" si="1464"/>
        <v>суббота</v>
      </c>
      <c r="F46891">
        <f>VLOOKUP(C46891,'Первые просмотры'!A:B,2,0)</f>
        <v>105661</v>
      </c>
      <c r="G46891">
        <f t="shared" si="1465"/>
        <v>0</v>
      </c>
    </row>
    <row r="46892" spans="1:7" x14ac:dyDescent="0.25">
      <c r="A46892">
        <v>143975</v>
      </c>
      <c r="B46892" s="2">
        <v>44352.991000000002</v>
      </c>
      <c r="C46892">
        <v>14297</v>
      </c>
      <c r="D46892">
        <v>411922</v>
      </c>
      <c r="E46892" t="str">
        <f t="shared" si="1464"/>
        <v>суббота</v>
      </c>
      <c r="F46892">
        <f>VLOOKUP(C46892,'Первые просмотры'!A:B,2,0)</f>
        <v>109467</v>
      </c>
      <c r="G46892">
        <f t="shared" si="1465"/>
        <v>0</v>
      </c>
    </row>
    <row r="46893" spans="1:7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t="str">
        <f t="shared" si="1464"/>
        <v>суббота</v>
      </c>
      <c r="F46893">
        <f>VLOOKUP(C46893,'Первые просмотры'!A:B,2,0)</f>
        <v>21955</v>
      </c>
      <c r="G46893">
        <f t="shared" si="1465"/>
        <v>0</v>
      </c>
    </row>
    <row r="46894" spans="1:7" x14ac:dyDescent="0.25">
      <c r="A46894">
        <v>143978</v>
      </c>
      <c r="B46894" s="2">
        <v>44352.99349955748</v>
      </c>
      <c r="C46894">
        <v>249994</v>
      </c>
      <c r="D46894">
        <v>176181</v>
      </c>
      <c r="E46894" t="str">
        <f t="shared" si="1464"/>
        <v>суббота</v>
      </c>
      <c r="F46894">
        <f>VLOOKUP(C46894,'Первые просмотры'!A:B,2,0)</f>
        <v>117348</v>
      </c>
      <c r="G46894">
        <f t="shared" si="1465"/>
        <v>0</v>
      </c>
    </row>
    <row r="46895" spans="1:7" x14ac:dyDescent="0.25">
      <c r="A46895">
        <v>143981</v>
      </c>
      <c r="B46895" s="2">
        <v>44352.994293038726</v>
      </c>
      <c r="C46895">
        <v>651</v>
      </c>
      <c r="D46895">
        <v>473327</v>
      </c>
      <c r="E46895" t="str">
        <f t="shared" si="1464"/>
        <v>суббота</v>
      </c>
      <c r="F46895">
        <f>VLOOKUP(C46895,'Первые просмотры'!A:B,2,0)</f>
        <v>105231</v>
      </c>
      <c r="G46895">
        <f t="shared" si="1465"/>
        <v>0</v>
      </c>
    </row>
    <row r="46896" spans="1:7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t="str">
        <f t="shared" si="1464"/>
        <v>суббота</v>
      </c>
      <c r="F46896">
        <f>VLOOKUP(C46896,'Первые просмотры'!A:B,2,0)</f>
        <v>143985</v>
      </c>
      <c r="G46896">
        <f t="shared" si="1465"/>
        <v>1</v>
      </c>
    </row>
    <row r="46897" spans="1:7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t="str">
        <f t="shared" si="1464"/>
        <v>суббота</v>
      </c>
      <c r="F46897">
        <f>VLOOKUP(C46897,'Первые просмотры'!A:B,2,0)</f>
        <v>31110</v>
      </c>
      <c r="G46897">
        <f t="shared" si="1465"/>
        <v>0</v>
      </c>
    </row>
    <row r="46898" spans="1:7" x14ac:dyDescent="0.25">
      <c r="A46898">
        <v>143989</v>
      </c>
      <c r="B46898" s="2">
        <v>44352.998569579286</v>
      </c>
      <c r="C46898">
        <v>3458</v>
      </c>
      <c r="D46898">
        <v>86587</v>
      </c>
      <c r="E46898" t="str">
        <f t="shared" si="1464"/>
        <v>суббота</v>
      </c>
      <c r="F46898">
        <f>VLOOKUP(C46898,'Первые просмотры'!A:B,2,0)</f>
        <v>3573</v>
      </c>
      <c r="G46898">
        <f t="shared" si="1465"/>
        <v>0</v>
      </c>
    </row>
    <row r="46899" spans="1:7" x14ac:dyDescent="0.25">
      <c r="A46899">
        <v>143992</v>
      </c>
      <c r="B46899" s="2">
        <v>44352.99887081515</v>
      </c>
      <c r="C46899">
        <v>345200</v>
      </c>
      <c r="D46899">
        <v>86587</v>
      </c>
      <c r="E46899" t="str">
        <f t="shared" si="1464"/>
        <v>суббота</v>
      </c>
      <c r="F46899">
        <f>VLOOKUP(C46899,'Первые просмотры'!A:B,2,0)</f>
        <v>101555</v>
      </c>
      <c r="G46899">
        <f t="shared" si="1465"/>
        <v>0</v>
      </c>
    </row>
    <row r="46900" spans="1:7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t="str">
        <f t="shared" si="1464"/>
        <v>суббота</v>
      </c>
      <c r="F46900">
        <f>VLOOKUP(C46900,'Первые просмотры'!A:B,2,0)</f>
        <v>3708</v>
      </c>
      <c r="G46900">
        <f t="shared" si="1465"/>
        <v>0</v>
      </c>
    </row>
    <row r="46901" spans="1:7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t="str">
        <f t="shared" si="1464"/>
        <v>суббота</v>
      </c>
      <c r="F46901">
        <f>VLOOKUP(C46901,'Первые просмотры'!A:B,2,0)</f>
        <v>101257</v>
      </c>
      <c r="G46901">
        <f t="shared" si="1465"/>
        <v>0</v>
      </c>
    </row>
    <row r="46902" spans="1:7" x14ac:dyDescent="0.25">
      <c r="A46902">
        <v>144002</v>
      </c>
      <c r="B46902" s="2">
        <v>44353.000187702266</v>
      </c>
      <c r="C46902">
        <v>3690</v>
      </c>
      <c r="D46902">
        <v>330333</v>
      </c>
      <c r="E46902" t="str">
        <f t="shared" si="1464"/>
        <v>воскресенье</v>
      </c>
      <c r="F46902">
        <f>VLOOKUP(C46902,'Первые просмотры'!A:B,2,0)</f>
        <v>125177</v>
      </c>
      <c r="G46902">
        <f t="shared" si="1465"/>
        <v>0</v>
      </c>
    </row>
    <row r="46903" spans="1:7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t="str">
        <f t="shared" si="1464"/>
        <v>воскресенье</v>
      </c>
      <c r="F46903">
        <f>VLOOKUP(C46903,'Первые просмотры'!A:B,2,0)</f>
        <v>101503</v>
      </c>
      <c r="G46903">
        <f t="shared" si="1465"/>
        <v>0</v>
      </c>
    </row>
    <row r="46904" spans="1:7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t="str">
        <f t="shared" si="1464"/>
        <v>воскресенье</v>
      </c>
      <c r="F46904">
        <f>VLOOKUP(C46904,'Первые просмотры'!A:B,2,0)</f>
        <v>106238</v>
      </c>
      <c r="G46904">
        <f t="shared" si="1465"/>
        <v>0</v>
      </c>
    </row>
    <row r="46905" spans="1:7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t="str">
        <f t="shared" si="1464"/>
        <v>воскресенье</v>
      </c>
      <c r="F46905">
        <f>VLOOKUP(C46905,'Первые просмотры'!A:B,2,0)</f>
        <v>127467</v>
      </c>
      <c r="G46905">
        <f t="shared" si="1465"/>
        <v>0</v>
      </c>
    </row>
    <row r="46906" spans="1:7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t="str">
        <f t="shared" si="1464"/>
        <v>воскресенье</v>
      </c>
      <c r="F46906">
        <f>VLOOKUP(C46906,'Первые просмотры'!A:B,2,0)</f>
        <v>107335</v>
      </c>
      <c r="G46906">
        <f t="shared" si="1465"/>
        <v>0</v>
      </c>
    </row>
    <row r="46907" spans="1:7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t="str">
        <f t="shared" si="1464"/>
        <v>воскресенье</v>
      </c>
      <c r="F46907">
        <f>VLOOKUP(C46907,'Первые просмотры'!A:B,2,0)</f>
        <v>115862</v>
      </c>
      <c r="G46907">
        <f t="shared" si="1465"/>
        <v>0</v>
      </c>
    </row>
    <row r="46908" spans="1:7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t="str">
        <f t="shared" si="1464"/>
        <v>воскресенье</v>
      </c>
      <c r="F46908">
        <f>VLOOKUP(C46908,'Первые просмотры'!A:B,2,0)</f>
        <v>20611</v>
      </c>
      <c r="G46908">
        <f t="shared" si="1465"/>
        <v>0</v>
      </c>
    </row>
    <row r="46909" spans="1:7" x14ac:dyDescent="0.25">
      <c r="A46909">
        <v>144026</v>
      </c>
      <c r="B46909" s="2">
        <v>44353.0050420712</v>
      </c>
      <c r="C46909">
        <v>94949</v>
      </c>
      <c r="D46909">
        <v>347393</v>
      </c>
      <c r="E46909" t="str">
        <f t="shared" si="1464"/>
        <v>воскресенье</v>
      </c>
      <c r="F46909">
        <f>VLOOKUP(C46909,'Первые просмотры'!A:B,2,0)</f>
        <v>8045</v>
      </c>
      <c r="G46909">
        <f t="shared" si="1465"/>
        <v>0</v>
      </c>
    </row>
    <row r="46910" spans="1:7" x14ac:dyDescent="0.25">
      <c r="A46910">
        <v>144028</v>
      </c>
      <c r="B46910" s="2">
        <v>44353.006660194173</v>
      </c>
      <c r="C46910">
        <v>4141</v>
      </c>
      <c r="D46910">
        <v>411922</v>
      </c>
      <c r="E46910" t="str">
        <f t="shared" si="1464"/>
        <v>воскресенье</v>
      </c>
      <c r="F46910">
        <f>VLOOKUP(C46910,'Первые просмотры'!A:B,2,0)</f>
        <v>57213</v>
      </c>
      <c r="G46910">
        <f t="shared" si="1465"/>
        <v>0</v>
      </c>
    </row>
    <row r="46911" spans="1:7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t="str">
        <f t="shared" si="1464"/>
        <v>воскресенье</v>
      </c>
      <c r="F46911">
        <f>VLOOKUP(C46911,'Первые просмотры'!A:B,2,0)</f>
        <v>35042</v>
      </c>
      <c r="G46911">
        <f t="shared" si="1465"/>
        <v>0</v>
      </c>
    </row>
    <row r="46912" spans="1:7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t="str">
        <f t="shared" si="1464"/>
        <v>воскресенье</v>
      </c>
      <c r="F46912">
        <f>VLOOKUP(C46912,'Первые просмотры'!A:B,2,0)</f>
        <v>128747</v>
      </c>
      <c r="G46912">
        <f t="shared" si="1465"/>
        <v>0</v>
      </c>
    </row>
    <row r="46913" spans="1:7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t="str">
        <f t="shared" si="1464"/>
        <v>воскресенье</v>
      </c>
      <c r="F46913">
        <f>VLOOKUP(C46913,'Первые просмотры'!A:B,2,0)</f>
        <v>27851</v>
      </c>
      <c r="G46913">
        <f t="shared" si="1465"/>
        <v>0</v>
      </c>
    </row>
    <row r="46914" spans="1:7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t="str">
        <f t="shared" si="1464"/>
        <v>воскресенье</v>
      </c>
      <c r="F46914">
        <f>VLOOKUP(C46914,'Первые просмотры'!A:B,2,0)</f>
        <v>144036</v>
      </c>
      <c r="G46914">
        <f t="shared" si="1465"/>
        <v>1</v>
      </c>
    </row>
    <row r="46915" spans="1:7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t="str">
        <f t="shared" ref="E46915:E46978" si="1466">TEXT(B46915, "ДДДД")</f>
        <v>воскресенье</v>
      </c>
      <c r="F46915">
        <f>VLOOKUP(C46915,'Первые просмотры'!A:B,2,0)</f>
        <v>52583</v>
      </c>
      <c r="G46915">
        <f t="shared" ref="G46915:G46978" si="1467">IF(A46915=F46915,1,0)</f>
        <v>0</v>
      </c>
    </row>
    <row r="46916" spans="1:7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t="str">
        <f t="shared" si="1466"/>
        <v>воскресенье</v>
      </c>
      <c r="F46916">
        <f>VLOOKUP(C46916,'Первые просмотры'!A:B,2,0)</f>
        <v>139515</v>
      </c>
      <c r="G46916">
        <f t="shared" si="1467"/>
        <v>0</v>
      </c>
    </row>
    <row r="46917" spans="1:7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t="str">
        <f t="shared" si="1466"/>
        <v>воскресенье</v>
      </c>
      <c r="F46917">
        <f>VLOOKUP(C46917,'Первые просмотры'!A:B,2,0)</f>
        <v>117787</v>
      </c>
      <c r="G46917">
        <f t="shared" si="1467"/>
        <v>0</v>
      </c>
    </row>
    <row r="46918" spans="1:7" x14ac:dyDescent="0.25">
      <c r="A46918">
        <v>144049</v>
      </c>
      <c r="B46918" s="2">
        <v>44353.014750809059</v>
      </c>
      <c r="C46918">
        <v>158650</v>
      </c>
      <c r="D46918">
        <v>16360</v>
      </c>
      <c r="E46918" t="str">
        <f t="shared" si="1466"/>
        <v>воскресенье</v>
      </c>
      <c r="F46918">
        <f>VLOOKUP(C46918,'Первые просмотры'!A:B,2,0)</f>
        <v>108096</v>
      </c>
      <c r="G46918">
        <f t="shared" si="1467"/>
        <v>0</v>
      </c>
    </row>
    <row r="46919" spans="1:7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t="str">
        <f t="shared" si="1466"/>
        <v>воскресенье</v>
      </c>
      <c r="F46919">
        <f>VLOOKUP(C46919,'Первые просмотры'!A:B,2,0)</f>
        <v>137174</v>
      </c>
      <c r="G46919">
        <f t="shared" si="1467"/>
        <v>0</v>
      </c>
    </row>
    <row r="46920" spans="1:7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t="str">
        <f t="shared" si="1466"/>
        <v>воскресенье</v>
      </c>
      <c r="F46920">
        <f>VLOOKUP(C46920,'Первые просмотры'!A:B,2,0)</f>
        <v>40993</v>
      </c>
      <c r="G46920">
        <f t="shared" si="1467"/>
        <v>0</v>
      </c>
    </row>
    <row r="46921" spans="1:7" x14ac:dyDescent="0.25">
      <c r="A46921">
        <v>144056</v>
      </c>
      <c r="B46921" s="2">
        <v>44353.016773462783</v>
      </c>
      <c r="C46921">
        <v>19843</v>
      </c>
      <c r="D46921">
        <v>394819</v>
      </c>
      <c r="E46921" t="str">
        <f t="shared" si="1466"/>
        <v>воскресенье</v>
      </c>
      <c r="F46921">
        <f>VLOOKUP(C46921,'Первые просмотры'!A:B,2,0)</f>
        <v>27646</v>
      </c>
      <c r="G46921">
        <f t="shared" si="1467"/>
        <v>0</v>
      </c>
    </row>
    <row r="46922" spans="1:7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t="str">
        <f t="shared" si="1466"/>
        <v>воскресенье</v>
      </c>
      <c r="F46922">
        <f>VLOOKUP(C46922,'Первые просмотры'!A:B,2,0)</f>
        <v>104584</v>
      </c>
      <c r="G46922">
        <f t="shared" si="1467"/>
        <v>0</v>
      </c>
    </row>
    <row r="46923" spans="1:7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t="str">
        <f t="shared" si="1466"/>
        <v>воскресенье</v>
      </c>
      <c r="F46923">
        <f>VLOOKUP(C46923,'Первые просмотры'!A:B,2,0)</f>
        <v>8138</v>
      </c>
      <c r="G46923">
        <f t="shared" si="1467"/>
        <v>0</v>
      </c>
    </row>
    <row r="46924" spans="1:7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t="str">
        <f t="shared" si="1466"/>
        <v>воскресенье</v>
      </c>
      <c r="F46924">
        <f>VLOOKUP(C46924,'Первые просмотры'!A:B,2,0)</f>
        <v>4616</v>
      </c>
      <c r="G46924">
        <f t="shared" si="1467"/>
        <v>0</v>
      </c>
    </row>
    <row r="46925" spans="1:7" x14ac:dyDescent="0.25">
      <c r="A46925">
        <v>144070</v>
      </c>
      <c r="B46925" s="2">
        <v>44353.020416882842</v>
      </c>
      <c r="C46925">
        <v>56203</v>
      </c>
      <c r="D46925">
        <v>88863</v>
      </c>
      <c r="E46925" t="str">
        <f t="shared" si="1466"/>
        <v>воскресенье</v>
      </c>
      <c r="F46925">
        <f>VLOOKUP(C46925,'Первые просмотры'!A:B,2,0)</f>
        <v>119768</v>
      </c>
      <c r="G46925">
        <f t="shared" si="1467"/>
        <v>0</v>
      </c>
    </row>
    <row r="46926" spans="1:7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t="str">
        <f t="shared" si="1466"/>
        <v>воскресенье</v>
      </c>
      <c r="F46926">
        <f>VLOOKUP(C46926,'Первые просмотры'!A:B,2,0)</f>
        <v>132072</v>
      </c>
      <c r="G46926">
        <f t="shared" si="1467"/>
        <v>0</v>
      </c>
    </row>
    <row r="46927" spans="1:7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t="str">
        <f t="shared" si="1466"/>
        <v>воскресенье</v>
      </c>
      <c r="F46927">
        <f>VLOOKUP(C46927,'Первые просмотры'!A:B,2,0)</f>
        <v>27839</v>
      </c>
      <c r="G46927">
        <f t="shared" si="1467"/>
        <v>0</v>
      </c>
    </row>
    <row r="46928" spans="1:7" x14ac:dyDescent="0.25">
      <c r="A46928">
        <v>144075</v>
      </c>
      <c r="B46928" s="2">
        <v>44353.024018066957</v>
      </c>
      <c r="C46928">
        <v>41077</v>
      </c>
      <c r="D46928">
        <v>466497</v>
      </c>
      <c r="E46928" t="str">
        <f t="shared" si="1466"/>
        <v>воскресенье</v>
      </c>
      <c r="F46928">
        <f>VLOOKUP(C46928,'Первые просмотры'!A:B,2,0)</f>
        <v>120408</v>
      </c>
      <c r="G46928">
        <f t="shared" si="1467"/>
        <v>0</v>
      </c>
    </row>
    <row r="46929" spans="1:7" x14ac:dyDescent="0.25">
      <c r="A46929">
        <v>144079</v>
      </c>
      <c r="B46929" s="2">
        <v>44353.02438428907</v>
      </c>
      <c r="C46929">
        <v>232302</v>
      </c>
      <c r="D46929">
        <v>60239</v>
      </c>
      <c r="E46929" t="str">
        <f t="shared" si="1466"/>
        <v>воскресенье</v>
      </c>
      <c r="F46929">
        <f>VLOOKUP(C46929,'Первые просмотры'!A:B,2,0)</f>
        <v>39011</v>
      </c>
      <c r="G46929">
        <f t="shared" si="1467"/>
        <v>0</v>
      </c>
    </row>
    <row r="46930" spans="1:7" x14ac:dyDescent="0.25">
      <c r="A46930">
        <v>144082</v>
      </c>
      <c r="B46930" s="2">
        <v>44353.02486407767</v>
      </c>
      <c r="C46930">
        <v>76106</v>
      </c>
      <c r="D46930">
        <v>230507</v>
      </c>
      <c r="E46930" t="str">
        <f t="shared" si="1466"/>
        <v>воскресенье</v>
      </c>
      <c r="F46930">
        <f>VLOOKUP(C46930,'Первые просмотры'!A:B,2,0)</f>
        <v>113877</v>
      </c>
      <c r="G46930">
        <f t="shared" si="1467"/>
        <v>0</v>
      </c>
    </row>
    <row r="46931" spans="1:7" x14ac:dyDescent="0.25">
      <c r="A46931">
        <v>144086</v>
      </c>
      <c r="B46931" s="2">
        <v>44353.026333333335</v>
      </c>
      <c r="C46931">
        <v>218969</v>
      </c>
      <c r="D46931">
        <v>94400</v>
      </c>
      <c r="E46931" t="str">
        <f t="shared" si="1466"/>
        <v>воскресенье</v>
      </c>
      <c r="F46931">
        <f>VLOOKUP(C46931,'Первые просмотры'!A:B,2,0)</f>
        <v>105404</v>
      </c>
      <c r="G46931">
        <f t="shared" si="1467"/>
        <v>0</v>
      </c>
    </row>
    <row r="46932" spans="1:7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t="str">
        <f t="shared" si="1466"/>
        <v>воскресенье</v>
      </c>
      <c r="F46932">
        <f>VLOOKUP(C46932,'Первые просмотры'!A:B,2,0)</f>
        <v>117506</v>
      </c>
      <c r="G46932">
        <f t="shared" si="1467"/>
        <v>0</v>
      </c>
    </row>
    <row r="46933" spans="1:7" x14ac:dyDescent="0.25">
      <c r="A46933">
        <v>144093</v>
      </c>
      <c r="B46933" s="2">
        <v>44353.026795251317</v>
      </c>
      <c r="C46933">
        <v>313375</v>
      </c>
      <c r="D46933">
        <v>88008</v>
      </c>
      <c r="E46933" t="str">
        <f t="shared" si="1466"/>
        <v>воскресенье</v>
      </c>
      <c r="F46933">
        <f>VLOOKUP(C46933,'Первые просмотры'!A:B,2,0)</f>
        <v>109133</v>
      </c>
      <c r="G46933">
        <f t="shared" si="1467"/>
        <v>0</v>
      </c>
    </row>
    <row r="46934" spans="1:7" x14ac:dyDescent="0.25">
      <c r="A46934">
        <v>144097</v>
      </c>
      <c r="B46934" s="2">
        <v>44353.027291262137</v>
      </c>
      <c r="C46934">
        <v>7520</v>
      </c>
      <c r="D46934">
        <v>154256</v>
      </c>
      <c r="E46934" t="str">
        <f t="shared" si="1466"/>
        <v>воскресенье</v>
      </c>
      <c r="F46934">
        <f>VLOOKUP(C46934,'Первые просмотры'!A:B,2,0)</f>
        <v>100652</v>
      </c>
      <c r="G46934">
        <f t="shared" si="1467"/>
        <v>0</v>
      </c>
    </row>
    <row r="46935" spans="1:7" x14ac:dyDescent="0.25">
      <c r="A46935">
        <v>144102</v>
      </c>
      <c r="B46935" s="2">
        <v>44353.02769579288</v>
      </c>
      <c r="C46935">
        <v>90376</v>
      </c>
      <c r="D46935">
        <v>250679</v>
      </c>
      <c r="E46935" t="str">
        <f t="shared" si="1466"/>
        <v>воскресенье</v>
      </c>
      <c r="F46935">
        <f>VLOOKUP(C46935,'Первые просмотры'!A:B,2,0)</f>
        <v>103231</v>
      </c>
      <c r="G46935">
        <f t="shared" si="1467"/>
        <v>0</v>
      </c>
    </row>
    <row r="46936" spans="1:7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t="str">
        <f t="shared" si="1466"/>
        <v>воскресенье</v>
      </c>
      <c r="F46936">
        <f>VLOOKUP(C46936,'Первые просмотры'!A:B,2,0)</f>
        <v>107411</v>
      </c>
      <c r="G46936">
        <f t="shared" si="1467"/>
        <v>0</v>
      </c>
    </row>
    <row r="46937" spans="1:7" x14ac:dyDescent="0.25">
      <c r="A46937">
        <v>144107</v>
      </c>
      <c r="B46937" s="2">
        <v>44353.029572435684</v>
      </c>
      <c r="C46937">
        <v>69761</v>
      </c>
      <c r="D46937">
        <v>394819</v>
      </c>
      <c r="E46937" t="str">
        <f t="shared" si="1466"/>
        <v>воскресенье</v>
      </c>
      <c r="F46937">
        <f>VLOOKUP(C46937,'Первые просмотры'!A:B,2,0)</f>
        <v>41502</v>
      </c>
      <c r="G46937">
        <f t="shared" si="1467"/>
        <v>0</v>
      </c>
    </row>
    <row r="46938" spans="1:7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t="str">
        <f t="shared" si="1466"/>
        <v>воскресенье</v>
      </c>
      <c r="F46938">
        <f>VLOOKUP(C46938,'Первые просмотры'!A:B,2,0)</f>
        <v>27882</v>
      </c>
      <c r="G46938">
        <f t="shared" si="1467"/>
        <v>0</v>
      </c>
    </row>
    <row r="46939" spans="1:7" x14ac:dyDescent="0.25">
      <c r="A46939">
        <v>144113</v>
      </c>
      <c r="B46939" s="2">
        <v>44353.033763754043</v>
      </c>
      <c r="C46939">
        <v>79952</v>
      </c>
      <c r="D46939">
        <v>227775</v>
      </c>
      <c r="E46939" t="str">
        <f t="shared" si="1466"/>
        <v>воскресенье</v>
      </c>
      <c r="F46939">
        <f>VLOOKUP(C46939,'Первые просмотры'!A:B,2,0)</f>
        <v>64889</v>
      </c>
      <c r="G46939">
        <f t="shared" si="1467"/>
        <v>0</v>
      </c>
    </row>
    <row r="46940" spans="1:7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t="str">
        <f t="shared" si="1466"/>
        <v>воскресенье</v>
      </c>
      <c r="F46940">
        <f>VLOOKUP(C46940,'Первые просмотры'!A:B,2,0)</f>
        <v>10746</v>
      </c>
      <c r="G46940">
        <f t="shared" si="1467"/>
        <v>0</v>
      </c>
    </row>
    <row r="46941" spans="1:7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t="str">
        <f t="shared" si="1466"/>
        <v>воскресенье</v>
      </c>
      <c r="F46941">
        <f>VLOOKUP(C46941,'Первые просмотры'!A:B,2,0)</f>
        <v>120708</v>
      </c>
      <c r="G46941">
        <f t="shared" si="1467"/>
        <v>0</v>
      </c>
    </row>
    <row r="46942" spans="1:7" x14ac:dyDescent="0.25">
      <c r="A46942">
        <v>144120</v>
      </c>
      <c r="B46942" s="2">
        <v>44353.03619093851</v>
      </c>
      <c r="C46942">
        <v>76039</v>
      </c>
      <c r="D46942">
        <v>301748</v>
      </c>
      <c r="E46942" t="str">
        <f t="shared" si="1466"/>
        <v>воскресенье</v>
      </c>
      <c r="F46942">
        <f>VLOOKUP(C46942,'Первые просмотры'!A:B,2,0)</f>
        <v>38384</v>
      </c>
      <c r="G46942">
        <f t="shared" si="1467"/>
        <v>0</v>
      </c>
    </row>
    <row r="46943" spans="1:7" x14ac:dyDescent="0.25">
      <c r="A46943">
        <v>144123</v>
      </c>
      <c r="B46943" s="2">
        <v>44353.03780906149</v>
      </c>
      <c r="C46943">
        <v>3586</v>
      </c>
      <c r="D46943">
        <v>154256</v>
      </c>
      <c r="E46943" t="str">
        <f t="shared" si="1466"/>
        <v>воскресенье</v>
      </c>
      <c r="F46943">
        <f>VLOOKUP(C46943,'Первые просмотры'!A:B,2,0)</f>
        <v>28448</v>
      </c>
      <c r="G46943">
        <f t="shared" si="1467"/>
        <v>0</v>
      </c>
    </row>
    <row r="46944" spans="1:7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t="str">
        <f t="shared" si="1466"/>
        <v>воскресенье</v>
      </c>
      <c r="F46944">
        <f>VLOOKUP(C46944,'Первые просмотры'!A:B,2,0)</f>
        <v>9840</v>
      </c>
      <c r="G46944">
        <f t="shared" si="1467"/>
        <v>0</v>
      </c>
    </row>
    <row r="46945" spans="1:7" x14ac:dyDescent="0.25">
      <c r="A46945">
        <v>144130</v>
      </c>
      <c r="B46945" s="2">
        <v>44353.03902265372</v>
      </c>
      <c r="C46945">
        <v>276420</v>
      </c>
      <c r="D46945">
        <v>304128</v>
      </c>
      <c r="E46945" t="str">
        <f t="shared" si="1466"/>
        <v>воскресенье</v>
      </c>
      <c r="F46945">
        <f>VLOOKUP(C46945,'Первые просмотры'!A:B,2,0)</f>
        <v>127812</v>
      </c>
      <c r="G46945">
        <f t="shared" si="1467"/>
        <v>0</v>
      </c>
    </row>
    <row r="46946" spans="1:7" x14ac:dyDescent="0.25">
      <c r="A46946">
        <v>144133</v>
      </c>
      <c r="B46946" s="2">
        <v>44353.039063692129</v>
      </c>
      <c r="C46946">
        <v>34987</v>
      </c>
      <c r="D46946">
        <v>3215</v>
      </c>
      <c r="E46946" t="str">
        <f t="shared" si="1466"/>
        <v>воскресенье</v>
      </c>
      <c r="F46946">
        <f>VLOOKUP(C46946,'Первые просмотры'!A:B,2,0)</f>
        <v>14718</v>
      </c>
      <c r="G46946">
        <f t="shared" si="1467"/>
        <v>0</v>
      </c>
    </row>
    <row r="46947" spans="1:7" x14ac:dyDescent="0.25">
      <c r="A46947">
        <v>144134</v>
      </c>
      <c r="B46947" s="2">
        <v>44353.040925321206</v>
      </c>
      <c r="C46947">
        <v>58624</v>
      </c>
      <c r="D46947">
        <v>439981</v>
      </c>
      <c r="E46947" t="str">
        <f t="shared" si="1466"/>
        <v>воскресенье</v>
      </c>
      <c r="F46947">
        <f>VLOOKUP(C46947,'Первые просмотры'!A:B,2,0)</f>
        <v>117550</v>
      </c>
      <c r="G46947">
        <f t="shared" si="1467"/>
        <v>0</v>
      </c>
    </row>
    <row r="46948" spans="1:7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t="str">
        <f t="shared" si="1466"/>
        <v>воскресенье</v>
      </c>
      <c r="F46948">
        <f>VLOOKUP(C46948,'Первые просмотры'!A:B,2,0)</f>
        <v>144137</v>
      </c>
      <c r="G46948">
        <f t="shared" si="1467"/>
        <v>1</v>
      </c>
    </row>
    <row r="46949" spans="1:7" x14ac:dyDescent="0.25">
      <c r="A46949">
        <v>144142</v>
      </c>
      <c r="B46949" s="2">
        <v>44353.042207098602</v>
      </c>
      <c r="C46949">
        <v>43755</v>
      </c>
      <c r="D46949">
        <v>450380</v>
      </c>
      <c r="E46949" t="str">
        <f t="shared" si="1466"/>
        <v>воскресенье</v>
      </c>
      <c r="F46949">
        <f>VLOOKUP(C46949,'Первые просмотры'!A:B,2,0)</f>
        <v>106464</v>
      </c>
      <c r="G46949">
        <f t="shared" si="1467"/>
        <v>0</v>
      </c>
    </row>
    <row r="46950" spans="1:7" x14ac:dyDescent="0.25">
      <c r="A46950">
        <v>144145</v>
      </c>
      <c r="B46950" s="2">
        <v>44353.042663430424</v>
      </c>
      <c r="C46950">
        <v>79600</v>
      </c>
      <c r="D46950">
        <v>75550</v>
      </c>
      <c r="E46950" t="str">
        <f t="shared" si="1466"/>
        <v>воскресенье</v>
      </c>
      <c r="F46950">
        <f>VLOOKUP(C46950,'Первые просмотры'!A:B,2,0)</f>
        <v>51756</v>
      </c>
      <c r="G46950">
        <f t="shared" si="1467"/>
        <v>0</v>
      </c>
    </row>
    <row r="46951" spans="1:7" x14ac:dyDescent="0.25">
      <c r="A46951">
        <v>144150</v>
      </c>
      <c r="B46951" s="2">
        <v>44353.043877022654</v>
      </c>
      <c r="C46951">
        <v>167748</v>
      </c>
      <c r="D46951">
        <v>82850</v>
      </c>
      <c r="E46951" t="str">
        <f t="shared" si="1466"/>
        <v>воскресенье</v>
      </c>
      <c r="F46951">
        <f>VLOOKUP(C46951,'Первые просмотры'!A:B,2,0)</f>
        <v>108509</v>
      </c>
      <c r="G46951">
        <f t="shared" si="1467"/>
        <v>0</v>
      </c>
    </row>
    <row r="46952" spans="1:7" x14ac:dyDescent="0.25">
      <c r="A46952">
        <v>144152</v>
      </c>
      <c r="B46952" s="2">
        <v>44353.04468608414</v>
      </c>
      <c r="C46952">
        <v>4182</v>
      </c>
      <c r="D46952">
        <v>81725</v>
      </c>
      <c r="E46952" t="str">
        <f t="shared" si="1466"/>
        <v>воскресенье</v>
      </c>
      <c r="F46952">
        <f>VLOOKUP(C46952,'Первые просмотры'!A:B,2,0)</f>
        <v>111637</v>
      </c>
      <c r="G46952">
        <f t="shared" si="1467"/>
        <v>0</v>
      </c>
    </row>
    <row r="46953" spans="1:7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t="str">
        <f t="shared" si="1466"/>
        <v>воскресенье</v>
      </c>
      <c r="F46953">
        <f>VLOOKUP(C46953,'Первые просмотры'!A:B,2,0)</f>
        <v>9470</v>
      </c>
      <c r="G46953">
        <f t="shared" si="1467"/>
        <v>0</v>
      </c>
    </row>
    <row r="46954" spans="1:7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t="str">
        <f t="shared" si="1466"/>
        <v>воскресенье</v>
      </c>
      <c r="F46954">
        <f>VLOOKUP(C46954,'Первые просмотры'!A:B,2,0)</f>
        <v>109301</v>
      </c>
      <c r="G46954">
        <f t="shared" si="1467"/>
        <v>0</v>
      </c>
    </row>
    <row r="46955" spans="1:7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t="str">
        <f t="shared" si="1466"/>
        <v>воскресенье</v>
      </c>
      <c r="F46955">
        <f>VLOOKUP(C46955,'Первые просмотры'!A:B,2,0)</f>
        <v>26449</v>
      </c>
      <c r="G46955">
        <f t="shared" si="1467"/>
        <v>0</v>
      </c>
    </row>
    <row r="46956" spans="1:7" x14ac:dyDescent="0.25">
      <c r="A46956">
        <v>144162</v>
      </c>
      <c r="B46956" s="2">
        <v>44353.048493911556</v>
      </c>
      <c r="C46956">
        <v>69706</v>
      </c>
      <c r="D46956">
        <v>387595</v>
      </c>
      <c r="E46956" t="str">
        <f t="shared" si="1466"/>
        <v>воскресенье</v>
      </c>
      <c r="F46956">
        <f>VLOOKUP(C46956,'Первые просмотры'!A:B,2,0)</f>
        <v>25688</v>
      </c>
      <c r="G46956">
        <f t="shared" si="1467"/>
        <v>0</v>
      </c>
    </row>
    <row r="46957" spans="1:7" x14ac:dyDescent="0.25">
      <c r="A46957">
        <v>144163</v>
      </c>
      <c r="B46957" s="2">
        <v>44353.048731391587</v>
      </c>
      <c r="C46957">
        <v>85094</v>
      </c>
      <c r="D46957">
        <v>228405</v>
      </c>
      <c r="E46957" t="str">
        <f t="shared" si="1466"/>
        <v>воскресенье</v>
      </c>
      <c r="F46957">
        <f>VLOOKUP(C46957,'Первые просмотры'!A:B,2,0)</f>
        <v>25336</v>
      </c>
      <c r="G46957">
        <f t="shared" si="1467"/>
        <v>0</v>
      </c>
    </row>
    <row r="46958" spans="1:7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t="str">
        <f t="shared" si="1466"/>
        <v>воскресенье</v>
      </c>
      <c r="F46958">
        <f>VLOOKUP(C46958,'Первые просмотры'!A:B,2,0)</f>
        <v>37229</v>
      </c>
      <c r="G46958">
        <f t="shared" si="1467"/>
        <v>0</v>
      </c>
    </row>
    <row r="46959" spans="1:7" x14ac:dyDescent="0.25">
      <c r="A46959">
        <v>144172</v>
      </c>
      <c r="B46959" s="2">
        <v>44353.050754045311</v>
      </c>
      <c r="C46959">
        <v>87270</v>
      </c>
      <c r="D46959">
        <v>158978</v>
      </c>
      <c r="E46959" t="str">
        <f t="shared" si="1466"/>
        <v>воскресенье</v>
      </c>
      <c r="F46959">
        <f>VLOOKUP(C46959,'Первые просмотры'!A:B,2,0)</f>
        <v>71974</v>
      </c>
      <c r="G46959">
        <f t="shared" si="1467"/>
        <v>0</v>
      </c>
    </row>
    <row r="46960" spans="1:7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t="str">
        <f t="shared" si="1466"/>
        <v>воскресенье</v>
      </c>
      <c r="F46960">
        <f>VLOOKUP(C46960,'Первые просмотры'!A:B,2,0)</f>
        <v>28897</v>
      </c>
      <c r="G46960">
        <f t="shared" si="1467"/>
        <v>0</v>
      </c>
    </row>
    <row r="46961" spans="1:7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t="str">
        <f t="shared" si="1466"/>
        <v>воскресенье</v>
      </c>
      <c r="F46961">
        <f>VLOOKUP(C46961,'Первые просмотры'!A:B,2,0)</f>
        <v>24246</v>
      </c>
      <c r="G46961">
        <f t="shared" si="1467"/>
        <v>0</v>
      </c>
    </row>
    <row r="46962" spans="1:7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t="str">
        <f t="shared" si="1466"/>
        <v>воскресенье</v>
      </c>
      <c r="F46962">
        <f>VLOOKUP(C46962,'Первые просмотры'!A:B,2,0)</f>
        <v>115337</v>
      </c>
      <c r="G46962">
        <f t="shared" si="1467"/>
        <v>0</v>
      </c>
    </row>
    <row r="46963" spans="1:7" x14ac:dyDescent="0.25">
      <c r="A46963">
        <v>144183</v>
      </c>
      <c r="B46963" s="2">
        <v>44353.057649464397</v>
      </c>
      <c r="C46963">
        <v>107078</v>
      </c>
      <c r="D46963">
        <v>43842</v>
      </c>
      <c r="E46963" t="str">
        <f t="shared" si="1466"/>
        <v>воскресенье</v>
      </c>
      <c r="F46963">
        <f>VLOOKUP(C46963,'Первые просмотры'!A:B,2,0)</f>
        <v>127337</v>
      </c>
      <c r="G46963">
        <f t="shared" si="1467"/>
        <v>0</v>
      </c>
    </row>
    <row r="46964" spans="1:7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t="str">
        <f t="shared" si="1466"/>
        <v>воскресенье</v>
      </c>
      <c r="F46964">
        <f>VLOOKUP(C46964,'Первые просмотры'!A:B,2,0)</f>
        <v>29176</v>
      </c>
      <c r="G46964">
        <f t="shared" si="1467"/>
        <v>0</v>
      </c>
    </row>
    <row r="46965" spans="1:7" x14ac:dyDescent="0.25">
      <c r="A46965">
        <v>144189</v>
      </c>
      <c r="B46965" s="2">
        <v>44353.059053315839</v>
      </c>
      <c r="C46965">
        <v>70790</v>
      </c>
      <c r="D46965">
        <v>230507</v>
      </c>
      <c r="E46965" t="str">
        <f t="shared" si="1466"/>
        <v>воскресенье</v>
      </c>
      <c r="F46965">
        <f>VLOOKUP(C46965,'Первые просмотры'!A:B,2,0)</f>
        <v>126296</v>
      </c>
      <c r="G46965">
        <f t="shared" si="1467"/>
        <v>0</v>
      </c>
    </row>
    <row r="46966" spans="1:7" x14ac:dyDescent="0.25">
      <c r="A46966">
        <v>144192</v>
      </c>
      <c r="B46966" s="2">
        <v>44353.064508090618</v>
      </c>
      <c r="C46966">
        <v>52939</v>
      </c>
      <c r="D46966">
        <v>182191</v>
      </c>
      <c r="E46966" t="str">
        <f t="shared" si="1466"/>
        <v>воскресенье</v>
      </c>
      <c r="F46966">
        <f>VLOOKUP(C46966,'Первые просмотры'!A:B,2,0)</f>
        <v>120579</v>
      </c>
      <c r="G46966">
        <f t="shared" si="1467"/>
        <v>0</v>
      </c>
    </row>
    <row r="46967" spans="1:7" x14ac:dyDescent="0.25">
      <c r="A46967">
        <v>144194</v>
      </c>
      <c r="B46967" s="2">
        <v>44353.064699240087</v>
      </c>
      <c r="C46967">
        <v>7190</v>
      </c>
      <c r="D46967">
        <v>437440</v>
      </c>
      <c r="E46967" t="str">
        <f t="shared" si="1466"/>
        <v>воскресенье</v>
      </c>
      <c r="F46967">
        <f>VLOOKUP(C46967,'Первые просмотры'!A:B,2,0)</f>
        <v>23179</v>
      </c>
      <c r="G46967">
        <f t="shared" si="1467"/>
        <v>0</v>
      </c>
    </row>
    <row r="46968" spans="1:7" x14ac:dyDescent="0.25">
      <c r="A46968">
        <v>144197</v>
      </c>
      <c r="B46968" s="2">
        <v>44353.066530744341</v>
      </c>
      <c r="C46968">
        <v>105259</v>
      </c>
      <c r="D46968">
        <v>42035</v>
      </c>
      <c r="E46968" t="str">
        <f t="shared" si="1466"/>
        <v>воскресенье</v>
      </c>
      <c r="F46968">
        <f>VLOOKUP(C46968,'Первые просмотры'!A:B,2,0)</f>
        <v>14234</v>
      </c>
      <c r="G46968">
        <f t="shared" si="1467"/>
        <v>0</v>
      </c>
    </row>
    <row r="46969" spans="1:7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t="str">
        <f t="shared" si="1466"/>
        <v>воскресенье</v>
      </c>
      <c r="F46969">
        <f>VLOOKUP(C46969,'Первые просмотры'!A:B,2,0)</f>
        <v>55231</v>
      </c>
      <c r="G46969">
        <f t="shared" si="1467"/>
        <v>0</v>
      </c>
    </row>
    <row r="46970" spans="1:7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t="str">
        <f t="shared" si="1466"/>
        <v>воскресенье</v>
      </c>
      <c r="F46970">
        <f>VLOOKUP(C46970,'Первые просмотры'!A:B,2,0)</f>
        <v>11017</v>
      </c>
      <c r="G46970">
        <f t="shared" si="1467"/>
        <v>0</v>
      </c>
    </row>
    <row r="46971" spans="1:7" x14ac:dyDescent="0.25">
      <c r="A46971">
        <v>144208</v>
      </c>
      <c r="B46971" s="2">
        <v>44353.068148867314</v>
      </c>
      <c r="C46971">
        <v>82546</v>
      </c>
      <c r="D46971">
        <v>60514</v>
      </c>
      <c r="E46971" t="str">
        <f t="shared" si="1466"/>
        <v>воскресенье</v>
      </c>
      <c r="F46971">
        <f>VLOOKUP(C46971,'Первые просмотры'!A:B,2,0)</f>
        <v>120293</v>
      </c>
      <c r="G46971">
        <f t="shared" si="1467"/>
        <v>0</v>
      </c>
    </row>
    <row r="46972" spans="1:7" x14ac:dyDescent="0.25">
      <c r="A46972">
        <v>144210</v>
      </c>
      <c r="B46972" s="2">
        <v>44353.068514053775</v>
      </c>
      <c r="C46972">
        <v>162975</v>
      </c>
      <c r="D46972">
        <v>16360</v>
      </c>
      <c r="E46972" t="str">
        <f t="shared" si="1466"/>
        <v>воскресенье</v>
      </c>
      <c r="F46972">
        <f>VLOOKUP(C46972,'Первые просмотры'!A:B,2,0)</f>
        <v>22644</v>
      </c>
      <c r="G46972">
        <f t="shared" si="1467"/>
        <v>0</v>
      </c>
    </row>
    <row r="46973" spans="1:7" x14ac:dyDescent="0.25">
      <c r="A46973">
        <v>144211</v>
      </c>
      <c r="B46973" s="2">
        <v>44353.070333333337</v>
      </c>
      <c r="C46973">
        <v>20202</v>
      </c>
      <c r="D46973">
        <v>472712</v>
      </c>
      <c r="E46973" t="str">
        <f t="shared" si="1466"/>
        <v>воскресенье</v>
      </c>
      <c r="F46973">
        <f>VLOOKUP(C46973,'Первые просмотры'!A:B,2,0)</f>
        <v>24376</v>
      </c>
      <c r="G46973">
        <f t="shared" si="1467"/>
        <v>0</v>
      </c>
    </row>
    <row r="46974" spans="1:7" x14ac:dyDescent="0.25">
      <c r="A46974">
        <v>144215</v>
      </c>
      <c r="B46974" s="2">
        <v>44353.070772423474</v>
      </c>
      <c r="C46974">
        <v>223523</v>
      </c>
      <c r="D46974">
        <v>52509</v>
      </c>
      <c r="E46974" t="str">
        <f t="shared" si="1466"/>
        <v>воскресенье</v>
      </c>
      <c r="F46974">
        <f>VLOOKUP(C46974,'Первые просмотры'!A:B,2,0)</f>
        <v>133295</v>
      </c>
      <c r="G46974">
        <f t="shared" si="1467"/>
        <v>0</v>
      </c>
    </row>
    <row r="46975" spans="1:7" x14ac:dyDescent="0.25">
      <c r="A46975">
        <v>144216</v>
      </c>
      <c r="B46975" s="2">
        <v>44353.072</v>
      </c>
      <c r="C46975">
        <v>249647</v>
      </c>
      <c r="D46975">
        <v>88008</v>
      </c>
      <c r="E46975" t="str">
        <f t="shared" si="1466"/>
        <v>воскресенье</v>
      </c>
      <c r="F46975">
        <f>VLOOKUP(C46975,'Первые просмотры'!A:B,2,0)</f>
        <v>21586</v>
      </c>
      <c r="G46975">
        <f t="shared" si="1467"/>
        <v>0</v>
      </c>
    </row>
    <row r="46976" spans="1:7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t="str">
        <f t="shared" si="1466"/>
        <v>воскресенье</v>
      </c>
      <c r="F46976">
        <f>VLOOKUP(C46976,'Первые просмотры'!A:B,2,0)</f>
        <v>125506</v>
      </c>
      <c r="G46976">
        <f t="shared" si="1467"/>
        <v>0</v>
      </c>
    </row>
    <row r="46977" spans="1:7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t="str">
        <f t="shared" si="1466"/>
        <v>воскресенье</v>
      </c>
      <c r="F46977">
        <f>VLOOKUP(C46977,'Первые просмотры'!A:B,2,0)</f>
        <v>144223</v>
      </c>
      <c r="G46977">
        <f t="shared" si="1467"/>
        <v>1</v>
      </c>
    </row>
    <row r="46978" spans="1:7" x14ac:dyDescent="0.25">
      <c r="A46978">
        <v>144227</v>
      </c>
      <c r="B46978" s="2">
        <v>44353.07913449507</v>
      </c>
      <c r="C46978">
        <v>230497</v>
      </c>
      <c r="D46978">
        <v>382118</v>
      </c>
      <c r="E46978" t="str">
        <f t="shared" si="1466"/>
        <v>воскресенье</v>
      </c>
      <c r="F46978">
        <f>VLOOKUP(C46978,'Первые просмотры'!A:B,2,0)</f>
        <v>37163</v>
      </c>
      <c r="G46978">
        <f t="shared" si="1467"/>
        <v>0</v>
      </c>
    </row>
    <row r="46979" spans="1:7" x14ac:dyDescent="0.25">
      <c r="A46979">
        <v>144229</v>
      </c>
      <c r="B46979" s="2">
        <v>44353.082674642174</v>
      </c>
      <c r="C46979">
        <v>73482</v>
      </c>
      <c r="D46979">
        <v>154256</v>
      </c>
      <c r="E46979" t="str">
        <f t="shared" ref="E46979:E47042" si="1468">TEXT(B46979, "ДДДД")</f>
        <v>воскресенье</v>
      </c>
      <c r="F46979">
        <f>VLOOKUP(C46979,'Первые просмотры'!A:B,2,0)</f>
        <v>101883</v>
      </c>
      <c r="G46979">
        <f t="shared" ref="G46979:G47042" si="1469">IF(A46979=F46979,1,0)</f>
        <v>0</v>
      </c>
    </row>
    <row r="46980" spans="1:7" x14ac:dyDescent="0.25">
      <c r="A46980">
        <v>144231</v>
      </c>
      <c r="B46980" s="2">
        <v>44353.083742790004</v>
      </c>
      <c r="C46980">
        <v>19323</v>
      </c>
      <c r="D46980">
        <v>36482</v>
      </c>
      <c r="E46980" t="str">
        <f t="shared" si="1468"/>
        <v>воскресенье</v>
      </c>
      <c r="F46980">
        <f>VLOOKUP(C46980,'Первые просмотры'!A:B,2,0)</f>
        <v>35646</v>
      </c>
      <c r="G46980">
        <f t="shared" si="1469"/>
        <v>0</v>
      </c>
    </row>
    <row r="46981" spans="1:7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t="str">
        <f t="shared" si="1468"/>
        <v>воскресенье</v>
      </c>
      <c r="F46981">
        <f>VLOOKUP(C46981,'Первые просмотры'!A:B,2,0)</f>
        <v>120384</v>
      </c>
      <c r="G46981">
        <f t="shared" si="1469"/>
        <v>0</v>
      </c>
    </row>
    <row r="46982" spans="1:7" x14ac:dyDescent="0.25">
      <c r="A46982">
        <v>144239</v>
      </c>
      <c r="B46982" s="2">
        <v>44353.085333333336</v>
      </c>
      <c r="C46982">
        <v>52116</v>
      </c>
      <c r="D46982">
        <v>224856</v>
      </c>
      <c r="E46982" t="str">
        <f t="shared" si="1468"/>
        <v>воскресенье</v>
      </c>
      <c r="F46982">
        <f>VLOOKUP(C46982,'Первые просмотры'!A:B,2,0)</f>
        <v>117785</v>
      </c>
      <c r="G46982">
        <f t="shared" si="1469"/>
        <v>0</v>
      </c>
    </row>
    <row r="46983" spans="1:7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t="str">
        <f t="shared" si="1468"/>
        <v>воскресенье</v>
      </c>
      <c r="F46983">
        <f>VLOOKUP(C46983,'Первые просмотры'!A:B,2,0)</f>
        <v>89626</v>
      </c>
      <c r="G46983">
        <f t="shared" si="1469"/>
        <v>0</v>
      </c>
    </row>
    <row r="46984" spans="1:7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t="str">
        <f t="shared" si="1468"/>
        <v>воскресенье</v>
      </c>
      <c r="F46984">
        <f>VLOOKUP(C46984,'Первые просмотры'!A:B,2,0)</f>
        <v>105629</v>
      </c>
      <c r="G46984">
        <f t="shared" si="1469"/>
        <v>0</v>
      </c>
    </row>
    <row r="46985" spans="1:7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t="str">
        <f t="shared" si="1468"/>
        <v>воскресенье</v>
      </c>
      <c r="F46985">
        <f>VLOOKUP(C46985,'Первые просмотры'!A:B,2,0)</f>
        <v>51205</v>
      </c>
      <c r="G46985">
        <f t="shared" si="1469"/>
        <v>0</v>
      </c>
    </row>
    <row r="46986" spans="1:7" x14ac:dyDescent="0.25">
      <c r="A46986">
        <v>144254</v>
      </c>
      <c r="B46986" s="2">
        <v>44353.087566343042</v>
      </c>
      <c r="C46986">
        <v>61156</v>
      </c>
      <c r="D46986">
        <v>320940</v>
      </c>
      <c r="E46986" t="str">
        <f t="shared" si="1468"/>
        <v>воскресенье</v>
      </c>
      <c r="F46986">
        <f>VLOOKUP(C46986,'Первые просмотры'!A:B,2,0)</f>
        <v>107217</v>
      </c>
      <c r="G46986">
        <f t="shared" si="1469"/>
        <v>0</v>
      </c>
    </row>
    <row r="46987" spans="1:7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t="str">
        <f t="shared" si="1468"/>
        <v>воскресенье</v>
      </c>
      <c r="F46987">
        <f>VLOOKUP(C46987,'Первые просмотры'!A:B,2,0)</f>
        <v>3370</v>
      </c>
      <c r="G46987">
        <f t="shared" si="1469"/>
        <v>0</v>
      </c>
    </row>
    <row r="46988" spans="1:7" x14ac:dyDescent="0.25">
      <c r="A46988">
        <v>144257</v>
      </c>
      <c r="B46988" s="2">
        <v>44353.088333333333</v>
      </c>
      <c r="C46988">
        <v>93264</v>
      </c>
      <c r="D46988">
        <v>367087</v>
      </c>
      <c r="E46988" t="str">
        <f t="shared" si="1468"/>
        <v>воскресенье</v>
      </c>
      <c r="F46988">
        <f>VLOOKUP(C46988,'Первые просмотры'!A:B,2,0)</f>
        <v>8643</v>
      </c>
      <c r="G46988">
        <f t="shared" si="1469"/>
        <v>0</v>
      </c>
    </row>
    <row r="46989" spans="1:7" x14ac:dyDescent="0.25">
      <c r="A46989">
        <v>144261</v>
      </c>
      <c r="B46989" s="2">
        <v>44353.090212714014</v>
      </c>
      <c r="C46989">
        <v>55640</v>
      </c>
      <c r="D46989">
        <v>62068</v>
      </c>
      <c r="E46989" t="str">
        <f t="shared" si="1468"/>
        <v>воскресенье</v>
      </c>
      <c r="F46989">
        <f>VLOOKUP(C46989,'Первые просмотры'!A:B,2,0)</f>
        <v>110502</v>
      </c>
      <c r="G46989">
        <f t="shared" si="1469"/>
        <v>0</v>
      </c>
    </row>
    <row r="46990" spans="1:7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t="str">
        <f t="shared" si="1468"/>
        <v>воскресенье</v>
      </c>
      <c r="F46990">
        <f>VLOOKUP(C46990,'Первые просмотры'!A:B,2,0)</f>
        <v>144264</v>
      </c>
      <c r="G46990">
        <f t="shared" si="1469"/>
        <v>1</v>
      </c>
    </row>
    <row r="46991" spans="1:7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t="str">
        <f t="shared" si="1468"/>
        <v>воскресенье</v>
      </c>
      <c r="F46991">
        <f>VLOOKUP(C46991,'Первые просмотры'!A:B,2,0)</f>
        <v>5222</v>
      </c>
      <c r="G46991">
        <f t="shared" si="1469"/>
        <v>0</v>
      </c>
    </row>
    <row r="46992" spans="1:7" x14ac:dyDescent="0.25">
      <c r="A46992">
        <v>144271</v>
      </c>
      <c r="B46992" s="2">
        <v>44353.09595019379</v>
      </c>
      <c r="C46992">
        <v>253108</v>
      </c>
      <c r="D46992">
        <v>298988</v>
      </c>
      <c r="E46992" t="str">
        <f t="shared" si="1468"/>
        <v>воскресенье</v>
      </c>
      <c r="F46992">
        <f>VLOOKUP(C46992,'Первые просмотры'!A:B,2,0)</f>
        <v>125420</v>
      </c>
      <c r="G46992">
        <f t="shared" si="1469"/>
        <v>0</v>
      </c>
    </row>
    <row r="46993" spans="1:7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t="str">
        <f t="shared" si="1468"/>
        <v>воскресенье</v>
      </c>
      <c r="F46993">
        <f>VLOOKUP(C46993,'Первые просмотры'!A:B,2,0)</f>
        <v>34637</v>
      </c>
      <c r="G46993">
        <f t="shared" si="1469"/>
        <v>0</v>
      </c>
    </row>
    <row r="46994" spans="1:7" x14ac:dyDescent="0.25">
      <c r="A46994">
        <v>144279</v>
      </c>
      <c r="B46994" s="2">
        <v>44353.09653004547</v>
      </c>
      <c r="C46994">
        <v>49413</v>
      </c>
      <c r="D46994">
        <v>370651</v>
      </c>
      <c r="E46994" t="str">
        <f t="shared" si="1468"/>
        <v>воскресенье</v>
      </c>
      <c r="F46994">
        <f>VLOOKUP(C46994,'Первые просмотры'!A:B,2,0)</f>
        <v>144279</v>
      </c>
      <c r="G46994">
        <f t="shared" si="1469"/>
        <v>1</v>
      </c>
    </row>
    <row r="46995" spans="1:7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t="str">
        <f t="shared" si="1468"/>
        <v>воскресенье</v>
      </c>
      <c r="F46995">
        <f>VLOOKUP(C46995,'Первые просмотры'!A:B,2,0)</f>
        <v>11787</v>
      </c>
      <c r="G46995">
        <f t="shared" si="1469"/>
        <v>0</v>
      </c>
    </row>
    <row r="46996" spans="1:7" x14ac:dyDescent="0.25">
      <c r="A46996">
        <v>144284</v>
      </c>
      <c r="B46996" s="2">
        <v>44353.09805597095</v>
      </c>
      <c r="C46996">
        <v>45443</v>
      </c>
      <c r="D46996">
        <v>347008</v>
      </c>
      <c r="E46996" t="str">
        <f t="shared" si="1468"/>
        <v>воскресенье</v>
      </c>
      <c r="F46996">
        <f>VLOOKUP(C46996,'Первые просмотры'!A:B,2,0)</f>
        <v>3655</v>
      </c>
      <c r="G46996">
        <f t="shared" si="1469"/>
        <v>0</v>
      </c>
    </row>
    <row r="46997" spans="1:7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t="str">
        <f t="shared" si="1468"/>
        <v>воскресенье</v>
      </c>
      <c r="F46997">
        <f>VLOOKUP(C46997,'Первые просмотры'!A:B,2,0)</f>
        <v>144289</v>
      </c>
      <c r="G46997">
        <f t="shared" si="1469"/>
        <v>1</v>
      </c>
    </row>
    <row r="46998" spans="1:7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t="str">
        <f t="shared" si="1468"/>
        <v>воскресенье</v>
      </c>
      <c r="F46998">
        <f>VLOOKUP(C46998,'Первые просмотры'!A:B,2,0)</f>
        <v>9444</v>
      </c>
      <c r="G46998">
        <f t="shared" si="1469"/>
        <v>0</v>
      </c>
    </row>
    <row r="46999" spans="1:7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t="str">
        <f t="shared" si="1468"/>
        <v>воскресенье</v>
      </c>
      <c r="F46999">
        <f>VLOOKUP(C46999,'Первые просмотры'!A:B,2,0)</f>
        <v>68249</v>
      </c>
      <c r="G46999">
        <f t="shared" si="1469"/>
        <v>0</v>
      </c>
    </row>
    <row r="47000" spans="1:7" x14ac:dyDescent="0.25">
      <c r="A47000">
        <v>144300</v>
      </c>
      <c r="B47000" s="2">
        <v>44353.101931821649</v>
      </c>
      <c r="C47000">
        <v>86022</v>
      </c>
      <c r="D47000">
        <v>162482</v>
      </c>
      <c r="E47000" t="str">
        <f t="shared" si="1468"/>
        <v>воскресенье</v>
      </c>
      <c r="F47000">
        <f>VLOOKUP(C47000,'Первые просмотры'!A:B,2,0)</f>
        <v>12254</v>
      </c>
      <c r="G47000">
        <f t="shared" si="1469"/>
        <v>0</v>
      </c>
    </row>
    <row r="47001" spans="1:7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t="str">
        <f t="shared" si="1468"/>
        <v>воскресенье</v>
      </c>
      <c r="F47001">
        <f>VLOOKUP(C47001,'Первые просмотры'!A:B,2,0)</f>
        <v>22087</v>
      </c>
      <c r="G47001">
        <f t="shared" si="1469"/>
        <v>0</v>
      </c>
    </row>
    <row r="47002" spans="1:7" x14ac:dyDescent="0.25">
      <c r="A47002">
        <v>144309</v>
      </c>
      <c r="B47002" s="2">
        <v>44353.102129449835</v>
      </c>
      <c r="C47002">
        <v>204159</v>
      </c>
      <c r="D47002">
        <v>5151</v>
      </c>
      <c r="E47002" t="str">
        <f t="shared" si="1468"/>
        <v>воскресенье</v>
      </c>
      <c r="F47002">
        <f>VLOOKUP(C47002,'Первые просмотры'!A:B,2,0)</f>
        <v>17441</v>
      </c>
      <c r="G47002">
        <f t="shared" si="1469"/>
        <v>0</v>
      </c>
    </row>
    <row r="47003" spans="1:7" x14ac:dyDescent="0.25">
      <c r="A47003">
        <v>144313</v>
      </c>
      <c r="B47003" s="2">
        <v>44353.102542191838</v>
      </c>
      <c r="C47003">
        <v>168267</v>
      </c>
      <c r="D47003">
        <v>5151</v>
      </c>
      <c r="E47003" t="str">
        <f t="shared" si="1468"/>
        <v>воскресенье</v>
      </c>
      <c r="F47003">
        <f>VLOOKUP(C47003,'Первые просмотры'!A:B,2,0)</f>
        <v>26656</v>
      </c>
      <c r="G47003">
        <f t="shared" si="1469"/>
        <v>0</v>
      </c>
    </row>
    <row r="47004" spans="1:7" x14ac:dyDescent="0.25">
      <c r="A47004">
        <v>144315</v>
      </c>
      <c r="B47004" s="2">
        <v>44353.103343042072</v>
      </c>
      <c r="C47004">
        <v>41033</v>
      </c>
      <c r="D47004">
        <v>414632</v>
      </c>
      <c r="E47004" t="str">
        <f t="shared" si="1468"/>
        <v>воскресенье</v>
      </c>
      <c r="F47004">
        <f>VLOOKUP(C47004,'Первые просмотры'!A:B,2,0)</f>
        <v>29503</v>
      </c>
      <c r="G47004">
        <f t="shared" si="1469"/>
        <v>0</v>
      </c>
    </row>
    <row r="47005" spans="1:7" x14ac:dyDescent="0.25">
      <c r="A47005">
        <v>144317</v>
      </c>
      <c r="B47005" s="2">
        <v>44353.104961165052</v>
      </c>
      <c r="C47005">
        <v>69199</v>
      </c>
      <c r="D47005">
        <v>118549</v>
      </c>
      <c r="E47005" t="str">
        <f t="shared" si="1468"/>
        <v>воскресенье</v>
      </c>
      <c r="F47005">
        <f>VLOOKUP(C47005,'Первые просмотры'!A:B,2,0)</f>
        <v>29131</v>
      </c>
      <c r="G47005">
        <f t="shared" si="1469"/>
        <v>0</v>
      </c>
    </row>
    <row r="47006" spans="1:7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t="str">
        <f t="shared" si="1468"/>
        <v>воскресенье</v>
      </c>
      <c r="F47006">
        <f>VLOOKUP(C47006,'Первые просмотры'!A:B,2,0)</f>
        <v>119675</v>
      </c>
      <c r="G47006">
        <f t="shared" si="1469"/>
        <v>0</v>
      </c>
    </row>
    <row r="47007" spans="1:7" x14ac:dyDescent="0.25">
      <c r="A47007">
        <v>144324</v>
      </c>
      <c r="B47007" s="2">
        <v>44353.114444410538</v>
      </c>
      <c r="C47007">
        <v>197343</v>
      </c>
      <c r="D47007">
        <v>13774</v>
      </c>
      <c r="E47007" t="str">
        <f t="shared" si="1468"/>
        <v>воскресенье</v>
      </c>
      <c r="F47007">
        <f>VLOOKUP(C47007,'Первые просмотры'!A:B,2,0)</f>
        <v>115162</v>
      </c>
      <c r="G47007">
        <f t="shared" si="1469"/>
        <v>0</v>
      </c>
    </row>
    <row r="47008" spans="1:7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t="str">
        <f t="shared" si="1468"/>
        <v>воскресенье</v>
      </c>
      <c r="F47008">
        <f>VLOOKUP(C47008,'Первые просмотры'!A:B,2,0)</f>
        <v>136796</v>
      </c>
      <c r="G47008">
        <f t="shared" si="1469"/>
        <v>0</v>
      </c>
    </row>
    <row r="47009" spans="1:7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t="str">
        <f t="shared" si="1468"/>
        <v>воскресенье</v>
      </c>
      <c r="F47009">
        <f>VLOOKUP(C47009,'Первые просмотры'!A:B,2,0)</f>
        <v>36088</v>
      </c>
      <c r="G47009">
        <f t="shared" si="1469"/>
        <v>0</v>
      </c>
    </row>
    <row r="47010" spans="1:7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t="str">
        <f t="shared" si="1468"/>
        <v>воскресенье</v>
      </c>
      <c r="F47010">
        <f>VLOOKUP(C47010,'Первые просмотры'!A:B,2,0)</f>
        <v>36278</v>
      </c>
      <c r="G47010">
        <f t="shared" si="1469"/>
        <v>0</v>
      </c>
    </row>
    <row r="47011" spans="1:7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t="str">
        <f t="shared" si="1468"/>
        <v>воскресенье</v>
      </c>
      <c r="F47011">
        <f>VLOOKUP(C47011,'Первые просмотры'!A:B,2,0)</f>
        <v>30103</v>
      </c>
      <c r="G47011">
        <f t="shared" si="1469"/>
        <v>0</v>
      </c>
    </row>
    <row r="47012" spans="1:7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t="str">
        <f t="shared" si="1468"/>
        <v>воскресенье</v>
      </c>
      <c r="F47012">
        <f>VLOOKUP(C47012,'Первые просмотры'!A:B,2,0)</f>
        <v>16494</v>
      </c>
      <c r="G47012">
        <f t="shared" si="1469"/>
        <v>0</v>
      </c>
    </row>
    <row r="47013" spans="1:7" x14ac:dyDescent="0.25">
      <c r="A47013">
        <v>144342</v>
      </c>
      <c r="B47013" s="2">
        <v>44353.118666666662</v>
      </c>
      <c r="C47013">
        <v>49634</v>
      </c>
      <c r="D47013">
        <v>266342</v>
      </c>
      <c r="E47013" t="str">
        <f t="shared" si="1468"/>
        <v>воскресенье</v>
      </c>
      <c r="F47013">
        <f>VLOOKUP(C47013,'Первые просмотры'!A:B,2,0)</f>
        <v>111405</v>
      </c>
      <c r="G47013">
        <f t="shared" si="1469"/>
        <v>0</v>
      </c>
    </row>
    <row r="47014" spans="1:7" x14ac:dyDescent="0.25">
      <c r="A47014">
        <v>144345</v>
      </c>
      <c r="B47014" s="2">
        <v>44353.120666666662</v>
      </c>
      <c r="C47014">
        <v>12858</v>
      </c>
      <c r="D47014">
        <v>137907</v>
      </c>
      <c r="E47014" t="str">
        <f t="shared" si="1468"/>
        <v>воскресенье</v>
      </c>
      <c r="F47014">
        <f>VLOOKUP(C47014,'Первые просмотры'!A:B,2,0)</f>
        <v>104228</v>
      </c>
      <c r="G47014">
        <f t="shared" si="1469"/>
        <v>0</v>
      </c>
    </row>
    <row r="47015" spans="1:7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t="str">
        <f t="shared" si="1468"/>
        <v>воскресенье</v>
      </c>
      <c r="F47015">
        <f>VLOOKUP(C47015,'Первые просмотры'!A:B,2,0)</f>
        <v>29720</v>
      </c>
      <c r="G47015">
        <f t="shared" si="1469"/>
        <v>0</v>
      </c>
    </row>
    <row r="47016" spans="1:7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t="str">
        <f t="shared" si="1468"/>
        <v>воскресенье</v>
      </c>
      <c r="F47016">
        <f>VLOOKUP(C47016,'Первые просмотры'!A:B,2,0)</f>
        <v>115830</v>
      </c>
      <c r="G47016">
        <f t="shared" si="1469"/>
        <v>0</v>
      </c>
    </row>
    <row r="47017" spans="1:7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t="str">
        <f t="shared" si="1468"/>
        <v>воскресенье</v>
      </c>
      <c r="F47017">
        <f>VLOOKUP(C47017,'Первые просмотры'!A:B,2,0)</f>
        <v>110788</v>
      </c>
      <c r="G47017">
        <f t="shared" si="1469"/>
        <v>0</v>
      </c>
    </row>
    <row r="47018" spans="1:7" x14ac:dyDescent="0.25">
      <c r="A47018">
        <v>144359</v>
      </c>
      <c r="B47018" s="2">
        <v>44353.124240852077</v>
      </c>
      <c r="C47018">
        <v>66899</v>
      </c>
      <c r="D47018">
        <v>411922</v>
      </c>
      <c r="E47018" t="str">
        <f t="shared" si="1468"/>
        <v>воскресенье</v>
      </c>
      <c r="F47018">
        <f>VLOOKUP(C47018,'Первые просмотры'!A:B,2,0)</f>
        <v>35725</v>
      </c>
      <c r="G47018">
        <f t="shared" si="1469"/>
        <v>0</v>
      </c>
    </row>
    <row r="47019" spans="1:7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t="str">
        <f t="shared" si="1468"/>
        <v>воскресенье</v>
      </c>
      <c r="F47019">
        <f>VLOOKUP(C47019,'Первые просмотры'!A:B,2,0)</f>
        <v>23027</v>
      </c>
      <c r="G47019">
        <f t="shared" si="1469"/>
        <v>0</v>
      </c>
    </row>
    <row r="47020" spans="1:7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t="str">
        <f t="shared" si="1468"/>
        <v>воскресенье</v>
      </c>
      <c r="F47020">
        <f>VLOOKUP(C47020,'Первые просмотры'!A:B,2,0)</f>
        <v>110429</v>
      </c>
      <c r="G47020">
        <f t="shared" si="1469"/>
        <v>0</v>
      </c>
    </row>
    <row r="47021" spans="1:7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t="str">
        <f t="shared" si="1468"/>
        <v>воскресенье</v>
      </c>
      <c r="F47021">
        <f>VLOOKUP(C47021,'Первые просмотры'!A:B,2,0)</f>
        <v>21852</v>
      </c>
      <c r="G47021">
        <f t="shared" si="1469"/>
        <v>0</v>
      </c>
    </row>
    <row r="47022" spans="1:7" x14ac:dyDescent="0.25">
      <c r="A47022">
        <v>144366</v>
      </c>
      <c r="B47022" s="2">
        <v>44353.129000000001</v>
      </c>
      <c r="C47022">
        <v>297373</v>
      </c>
      <c r="D47022">
        <v>96200</v>
      </c>
      <c r="E47022" t="str">
        <f t="shared" si="1468"/>
        <v>воскресенье</v>
      </c>
      <c r="F47022">
        <f>VLOOKUP(C47022,'Первые просмотры'!A:B,2,0)</f>
        <v>39897</v>
      </c>
      <c r="G47022">
        <f t="shared" si="1469"/>
        <v>0</v>
      </c>
    </row>
    <row r="47023" spans="1:7" x14ac:dyDescent="0.25">
      <c r="A47023">
        <v>144371</v>
      </c>
      <c r="B47023" s="2">
        <v>44353.133152256843</v>
      </c>
      <c r="C47023">
        <v>20229</v>
      </c>
      <c r="D47023">
        <v>9427</v>
      </c>
      <c r="E47023" t="str">
        <f t="shared" si="1468"/>
        <v>воскресенье</v>
      </c>
      <c r="F47023">
        <f>VLOOKUP(C47023,'Первые просмотры'!A:B,2,0)</f>
        <v>71703</v>
      </c>
      <c r="G47023">
        <f t="shared" si="1469"/>
        <v>0</v>
      </c>
    </row>
    <row r="47024" spans="1:7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t="str">
        <f t="shared" si="1468"/>
        <v>воскресенье</v>
      </c>
      <c r="F47024">
        <f>VLOOKUP(C47024,'Первые просмотры'!A:B,2,0)</f>
        <v>33766</v>
      </c>
      <c r="G47024">
        <f t="shared" si="1469"/>
        <v>0</v>
      </c>
    </row>
    <row r="47025" spans="1:7" x14ac:dyDescent="0.25">
      <c r="A47025">
        <v>144378</v>
      </c>
      <c r="B47025" s="2">
        <v>44353.133671071504</v>
      </c>
      <c r="C47025">
        <v>5180</v>
      </c>
      <c r="D47025">
        <v>158978</v>
      </c>
      <c r="E47025" t="str">
        <f t="shared" si="1468"/>
        <v>воскресенье</v>
      </c>
      <c r="F47025">
        <f>VLOOKUP(C47025,'Первые просмотры'!A:B,2,0)</f>
        <v>113117</v>
      </c>
      <c r="G47025">
        <f t="shared" si="1469"/>
        <v>0</v>
      </c>
    </row>
    <row r="47026" spans="1:7" x14ac:dyDescent="0.25">
      <c r="A47026">
        <v>144383</v>
      </c>
      <c r="B47026" s="2">
        <v>44353.134159367655</v>
      </c>
      <c r="C47026">
        <v>6964</v>
      </c>
      <c r="D47026">
        <v>445697</v>
      </c>
      <c r="E47026" t="str">
        <f t="shared" si="1468"/>
        <v>воскресенье</v>
      </c>
      <c r="F47026">
        <f>VLOOKUP(C47026,'Первые просмотры'!A:B,2,0)</f>
        <v>39946</v>
      </c>
      <c r="G47026">
        <f t="shared" si="1469"/>
        <v>0</v>
      </c>
    </row>
    <row r="47027" spans="1:7" x14ac:dyDescent="0.25">
      <c r="A47027">
        <v>144385</v>
      </c>
      <c r="B47027" s="2">
        <v>44353.135000000002</v>
      </c>
      <c r="C47027">
        <v>136762</v>
      </c>
      <c r="D47027">
        <v>88863</v>
      </c>
      <c r="E47027" t="str">
        <f t="shared" si="1468"/>
        <v>воскресенье</v>
      </c>
      <c r="F47027">
        <f>VLOOKUP(C47027,'Первые просмотры'!A:B,2,0)</f>
        <v>59653</v>
      </c>
      <c r="G47027">
        <f t="shared" si="1469"/>
        <v>0</v>
      </c>
    </row>
    <row r="47028" spans="1:7" x14ac:dyDescent="0.25">
      <c r="A47028">
        <v>144388</v>
      </c>
      <c r="B47028" s="2">
        <v>44353.135666666662</v>
      </c>
      <c r="C47028">
        <v>74463</v>
      </c>
      <c r="D47028">
        <v>230507</v>
      </c>
      <c r="E47028" t="str">
        <f t="shared" si="1468"/>
        <v>воскресенье</v>
      </c>
      <c r="F47028">
        <f>VLOOKUP(C47028,'Первые просмотры'!A:B,2,0)</f>
        <v>110718</v>
      </c>
      <c r="G47028">
        <f t="shared" si="1469"/>
        <v>0</v>
      </c>
    </row>
    <row r="47029" spans="1:7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t="str">
        <f t="shared" si="1468"/>
        <v>воскресенье</v>
      </c>
      <c r="F47029">
        <f>VLOOKUP(C47029,'Первые просмотры'!A:B,2,0)</f>
        <v>125990</v>
      </c>
      <c r="G47029">
        <f t="shared" si="1469"/>
        <v>0</v>
      </c>
    </row>
    <row r="47030" spans="1:7" x14ac:dyDescent="0.25">
      <c r="A47030">
        <v>144395</v>
      </c>
      <c r="B47030" s="2">
        <v>44353.13763847774</v>
      </c>
      <c r="C47030">
        <v>219053</v>
      </c>
      <c r="D47030">
        <v>347008</v>
      </c>
      <c r="E47030" t="str">
        <f t="shared" si="1468"/>
        <v>воскресенье</v>
      </c>
      <c r="F47030">
        <f>VLOOKUP(C47030,'Первые просмотры'!A:B,2,0)</f>
        <v>128323</v>
      </c>
      <c r="G47030">
        <f t="shared" si="1469"/>
        <v>0</v>
      </c>
    </row>
    <row r="47031" spans="1:7" x14ac:dyDescent="0.25">
      <c r="A47031">
        <v>144400</v>
      </c>
      <c r="B47031" s="2">
        <v>44353.138889736627</v>
      </c>
      <c r="C47031">
        <v>6305</v>
      </c>
      <c r="D47031">
        <v>168307</v>
      </c>
      <c r="E47031" t="str">
        <f t="shared" si="1468"/>
        <v>воскресенье</v>
      </c>
      <c r="F47031">
        <f>VLOOKUP(C47031,'Первые просмотры'!A:B,2,0)</f>
        <v>30885</v>
      </c>
      <c r="G47031">
        <f t="shared" si="1469"/>
        <v>0</v>
      </c>
    </row>
    <row r="47032" spans="1:7" x14ac:dyDescent="0.25">
      <c r="A47032">
        <v>144405</v>
      </c>
      <c r="B47032" s="2">
        <v>44353.139530625325</v>
      </c>
      <c r="C47032">
        <v>136749</v>
      </c>
      <c r="D47032">
        <v>88863</v>
      </c>
      <c r="E47032" t="str">
        <f t="shared" si="1468"/>
        <v>воскресенье</v>
      </c>
      <c r="F47032">
        <f>VLOOKUP(C47032,'Первые просмотры'!A:B,2,0)</f>
        <v>120110</v>
      </c>
      <c r="G47032">
        <f t="shared" si="1469"/>
        <v>0</v>
      </c>
    </row>
    <row r="47033" spans="1:7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t="str">
        <f t="shared" si="1468"/>
        <v>воскресенье</v>
      </c>
      <c r="F47033">
        <f>VLOOKUP(C47033,'Первые просмотры'!A:B,2,0)</f>
        <v>54668</v>
      </c>
      <c r="G47033">
        <f t="shared" si="1469"/>
        <v>0</v>
      </c>
    </row>
    <row r="47034" spans="1:7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t="str">
        <f t="shared" si="1468"/>
        <v>воскресенье</v>
      </c>
      <c r="F47034">
        <f>VLOOKUP(C47034,'Первые просмотры'!A:B,2,0)</f>
        <v>4951</v>
      </c>
      <c r="G47034">
        <f t="shared" si="1469"/>
        <v>0</v>
      </c>
    </row>
    <row r="47035" spans="1:7" x14ac:dyDescent="0.25">
      <c r="A47035">
        <v>144413</v>
      </c>
      <c r="B47035" s="2">
        <v>44353.140873439741</v>
      </c>
      <c r="C47035">
        <v>83171</v>
      </c>
      <c r="D47035">
        <v>194180</v>
      </c>
      <c r="E47035" t="str">
        <f t="shared" si="1468"/>
        <v>воскресенье</v>
      </c>
      <c r="F47035">
        <f>VLOOKUP(C47035,'Первые просмотры'!A:B,2,0)</f>
        <v>104495</v>
      </c>
      <c r="G47035">
        <f t="shared" si="1469"/>
        <v>0</v>
      </c>
    </row>
    <row r="47036" spans="1:7" x14ac:dyDescent="0.25">
      <c r="A47036">
        <v>144414</v>
      </c>
      <c r="B47036" s="2">
        <v>44353.141666920987</v>
      </c>
      <c r="C47036">
        <v>35469</v>
      </c>
      <c r="D47036">
        <v>158978</v>
      </c>
      <c r="E47036" t="str">
        <f t="shared" si="1468"/>
        <v>воскресенье</v>
      </c>
      <c r="F47036">
        <f>VLOOKUP(C47036,'Первые просмотры'!A:B,2,0)</f>
        <v>107241</v>
      </c>
      <c r="G47036">
        <f t="shared" si="1469"/>
        <v>0</v>
      </c>
    </row>
    <row r="47037" spans="1:7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t="str">
        <f t="shared" si="1468"/>
        <v>воскресенье</v>
      </c>
      <c r="F47037">
        <f>VLOOKUP(C47037,'Первые просмотры'!A:B,2,0)</f>
        <v>6042</v>
      </c>
      <c r="G47037">
        <f t="shared" si="1469"/>
        <v>0</v>
      </c>
    </row>
    <row r="47038" spans="1:7" x14ac:dyDescent="0.25">
      <c r="A47038">
        <v>144417</v>
      </c>
      <c r="B47038" s="2">
        <v>44353.144413586837</v>
      </c>
      <c r="C47038">
        <v>11479</v>
      </c>
      <c r="D47038">
        <v>301748</v>
      </c>
      <c r="E47038" t="str">
        <f t="shared" si="1468"/>
        <v>воскресенье</v>
      </c>
      <c r="F47038">
        <f>VLOOKUP(C47038,'Первые просмотры'!A:B,2,0)</f>
        <v>125106</v>
      </c>
      <c r="G47038">
        <f t="shared" si="1469"/>
        <v>0</v>
      </c>
    </row>
    <row r="47039" spans="1:7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t="str">
        <f t="shared" si="1468"/>
        <v>воскресенье</v>
      </c>
      <c r="F47039">
        <f>VLOOKUP(C47039,'Первые просмотры'!A:B,2,0)</f>
        <v>11940</v>
      </c>
      <c r="G47039">
        <f t="shared" si="1469"/>
        <v>0</v>
      </c>
    </row>
    <row r="47040" spans="1:7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t="str">
        <f t="shared" si="1468"/>
        <v>воскресенье</v>
      </c>
      <c r="F47040">
        <f>VLOOKUP(C47040,'Первые просмотры'!A:B,2,0)</f>
        <v>113902</v>
      </c>
      <c r="G47040">
        <f t="shared" si="1469"/>
        <v>0</v>
      </c>
    </row>
    <row r="47041" spans="1:7" x14ac:dyDescent="0.25">
      <c r="A47041">
        <v>144425</v>
      </c>
      <c r="B47041" s="2">
        <v>44353.149113437299</v>
      </c>
      <c r="C47041">
        <v>70172</v>
      </c>
      <c r="D47041">
        <v>411922</v>
      </c>
      <c r="E47041" t="str">
        <f t="shared" si="1468"/>
        <v>воскресенье</v>
      </c>
      <c r="F47041">
        <f>VLOOKUP(C47041,'Первые просмотры'!A:B,2,0)</f>
        <v>109192</v>
      </c>
      <c r="G47041">
        <f t="shared" si="1469"/>
        <v>0</v>
      </c>
    </row>
    <row r="47042" spans="1:7" x14ac:dyDescent="0.25">
      <c r="A47042">
        <v>144429</v>
      </c>
      <c r="B47042" s="2">
        <v>44353.150673139164</v>
      </c>
      <c r="C47042">
        <v>43837</v>
      </c>
      <c r="D47042">
        <v>118549</v>
      </c>
      <c r="E47042" t="str">
        <f t="shared" si="1468"/>
        <v>воскресенье</v>
      </c>
      <c r="F47042">
        <f>VLOOKUP(C47042,'Первые просмотры'!A:B,2,0)</f>
        <v>11176</v>
      </c>
      <c r="G47042">
        <f t="shared" si="1469"/>
        <v>0</v>
      </c>
    </row>
    <row r="47043" spans="1:7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t="str">
        <f t="shared" ref="E47043:E47106" si="1470">TEXT(B47043, "ДДДД")</f>
        <v>воскресенье</v>
      </c>
      <c r="F47043">
        <f>VLOOKUP(C47043,'Первые просмотры'!A:B,2,0)</f>
        <v>37509</v>
      </c>
      <c r="G47043">
        <f t="shared" ref="G47043:G47106" si="1471">IF(A47043=F47043,1,0)</f>
        <v>0</v>
      </c>
    </row>
    <row r="47044" spans="1:7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t="str">
        <f t="shared" si="1470"/>
        <v>воскресенье</v>
      </c>
      <c r="F47044">
        <f>VLOOKUP(C47044,'Первые просмотры'!A:B,2,0)</f>
        <v>60384</v>
      </c>
      <c r="G47044">
        <f t="shared" si="1471"/>
        <v>0</v>
      </c>
    </row>
    <row r="47045" spans="1:7" x14ac:dyDescent="0.25">
      <c r="A47045">
        <v>144442</v>
      </c>
      <c r="B47045" s="2">
        <v>44353.156926175725</v>
      </c>
      <c r="C47045">
        <v>52957</v>
      </c>
      <c r="D47045">
        <v>472712</v>
      </c>
      <c r="E47045" t="str">
        <f t="shared" si="1470"/>
        <v>воскресенье</v>
      </c>
      <c r="F47045">
        <f>VLOOKUP(C47045,'Первые просмотры'!A:B,2,0)</f>
        <v>3860</v>
      </c>
      <c r="G47045">
        <f t="shared" si="1471"/>
        <v>0</v>
      </c>
    </row>
    <row r="47046" spans="1:7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t="str">
        <f t="shared" si="1470"/>
        <v>воскресенье</v>
      </c>
      <c r="F47046">
        <f>VLOOKUP(C47046,'Первые просмотры'!A:B,2,0)</f>
        <v>118271</v>
      </c>
      <c r="G47046">
        <f t="shared" si="1471"/>
        <v>0</v>
      </c>
    </row>
    <row r="47047" spans="1:7" x14ac:dyDescent="0.25">
      <c r="A47047">
        <v>144447</v>
      </c>
      <c r="B47047" s="2">
        <v>44353.157414471876</v>
      </c>
      <c r="C47047">
        <v>74557</v>
      </c>
      <c r="D47047">
        <v>179296</v>
      </c>
      <c r="E47047" t="str">
        <f t="shared" si="1470"/>
        <v>воскресенье</v>
      </c>
      <c r="F47047">
        <f>VLOOKUP(C47047,'Первые просмотры'!A:B,2,0)</f>
        <v>134096</v>
      </c>
      <c r="G47047">
        <f t="shared" si="1471"/>
        <v>0</v>
      </c>
    </row>
    <row r="47048" spans="1:7" x14ac:dyDescent="0.25">
      <c r="A47048">
        <v>144452</v>
      </c>
      <c r="B47048" s="2">
        <v>44353.1583592233</v>
      </c>
      <c r="C47048">
        <v>83760</v>
      </c>
      <c r="D47048">
        <v>244574</v>
      </c>
      <c r="E47048" t="str">
        <f t="shared" si="1470"/>
        <v>воскресенье</v>
      </c>
      <c r="F47048">
        <f>VLOOKUP(C47048,'Первые просмотры'!A:B,2,0)</f>
        <v>128056</v>
      </c>
      <c r="G47048">
        <f t="shared" si="1471"/>
        <v>0</v>
      </c>
    </row>
    <row r="47049" spans="1:7" x14ac:dyDescent="0.25">
      <c r="A47049">
        <v>144455</v>
      </c>
      <c r="B47049" s="2">
        <v>44353.159031952877</v>
      </c>
      <c r="C47049">
        <v>198443</v>
      </c>
      <c r="D47049">
        <v>4199</v>
      </c>
      <c r="E47049" t="str">
        <f t="shared" si="1470"/>
        <v>воскресенье</v>
      </c>
      <c r="F47049">
        <f>VLOOKUP(C47049,'Первые просмотры'!A:B,2,0)</f>
        <v>100977</v>
      </c>
      <c r="G47049">
        <f t="shared" si="1471"/>
        <v>0</v>
      </c>
    </row>
    <row r="47050" spans="1:7" x14ac:dyDescent="0.25">
      <c r="A47050">
        <v>144460</v>
      </c>
      <c r="B47050" s="2">
        <v>44353.160333333333</v>
      </c>
      <c r="C47050">
        <v>15226</v>
      </c>
      <c r="D47050">
        <v>301748</v>
      </c>
      <c r="E47050" t="str">
        <f t="shared" si="1470"/>
        <v>воскресенье</v>
      </c>
      <c r="F47050">
        <f>VLOOKUP(C47050,'Первые просмотры'!A:B,2,0)</f>
        <v>19001</v>
      </c>
      <c r="G47050">
        <f t="shared" si="1471"/>
        <v>0</v>
      </c>
    </row>
    <row r="47051" spans="1:7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t="str">
        <f t="shared" si="1470"/>
        <v>воскресенье</v>
      </c>
      <c r="F47051">
        <f>VLOOKUP(C47051,'Первые просмотры'!A:B,2,0)</f>
        <v>120010</v>
      </c>
      <c r="G47051">
        <f t="shared" si="1471"/>
        <v>0</v>
      </c>
    </row>
    <row r="47052" spans="1:7" x14ac:dyDescent="0.25">
      <c r="A47052">
        <v>144465</v>
      </c>
      <c r="B47052" s="2">
        <v>44353.161961729791</v>
      </c>
      <c r="C47052">
        <v>78988</v>
      </c>
      <c r="D47052">
        <v>394819</v>
      </c>
      <c r="E47052" t="str">
        <f t="shared" si="1470"/>
        <v>воскресенье</v>
      </c>
      <c r="F47052">
        <f>VLOOKUP(C47052,'Первые просмотры'!A:B,2,0)</f>
        <v>109560</v>
      </c>
      <c r="G47052">
        <f t="shared" si="1471"/>
        <v>0</v>
      </c>
    </row>
    <row r="47053" spans="1:7" x14ac:dyDescent="0.25">
      <c r="A47053">
        <v>144469</v>
      </c>
      <c r="B47053" s="2">
        <v>44353.162968840603</v>
      </c>
      <c r="C47053">
        <v>9990</v>
      </c>
      <c r="D47053">
        <v>230507</v>
      </c>
      <c r="E47053" t="str">
        <f t="shared" si="1470"/>
        <v>воскресенье</v>
      </c>
      <c r="F47053">
        <f>VLOOKUP(C47053,'Первые просмотры'!A:B,2,0)</f>
        <v>114240</v>
      </c>
      <c r="G47053">
        <f t="shared" si="1471"/>
        <v>0</v>
      </c>
    </row>
    <row r="47054" spans="1:7" x14ac:dyDescent="0.25">
      <c r="A47054">
        <v>144471</v>
      </c>
      <c r="B47054" s="2">
        <v>44353.163853877377</v>
      </c>
      <c r="C47054">
        <v>110697</v>
      </c>
      <c r="D47054">
        <v>43842</v>
      </c>
      <c r="E47054" t="str">
        <f t="shared" si="1470"/>
        <v>воскресенье</v>
      </c>
      <c r="F47054">
        <f>VLOOKUP(C47054,'Первые просмотры'!A:B,2,0)</f>
        <v>125522</v>
      </c>
      <c r="G47054">
        <f t="shared" si="1471"/>
        <v>0</v>
      </c>
    </row>
    <row r="47055" spans="1:7" x14ac:dyDescent="0.25">
      <c r="A47055">
        <v>144472</v>
      </c>
      <c r="B47055" s="2">
        <v>44353.16589861751</v>
      </c>
      <c r="C47055">
        <v>196342</v>
      </c>
      <c r="D47055">
        <v>191893</v>
      </c>
      <c r="E47055" t="str">
        <f t="shared" si="1470"/>
        <v>воскресенье</v>
      </c>
      <c r="F47055">
        <f>VLOOKUP(C47055,'Первые просмотры'!A:B,2,0)</f>
        <v>22111</v>
      </c>
      <c r="G47055">
        <f t="shared" si="1471"/>
        <v>0</v>
      </c>
    </row>
    <row r="47056" spans="1:7" x14ac:dyDescent="0.25">
      <c r="A47056">
        <v>144475</v>
      </c>
      <c r="B47056" s="2">
        <v>44353.167516098511</v>
      </c>
      <c r="C47056">
        <v>7388</v>
      </c>
      <c r="D47056">
        <v>411922</v>
      </c>
      <c r="E47056" t="str">
        <f t="shared" si="1470"/>
        <v>воскресенье</v>
      </c>
      <c r="F47056">
        <f>VLOOKUP(C47056,'Первые просмотры'!A:B,2,0)</f>
        <v>127012</v>
      </c>
      <c r="G47056">
        <f t="shared" si="1471"/>
        <v>0</v>
      </c>
    </row>
    <row r="47057" spans="1:7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t="str">
        <f t="shared" si="1470"/>
        <v>воскресенье</v>
      </c>
      <c r="F47057">
        <f>VLOOKUP(C47057,'Первые просмотры'!A:B,2,0)</f>
        <v>21603</v>
      </c>
      <c r="G47057">
        <f t="shared" si="1471"/>
        <v>0</v>
      </c>
    </row>
    <row r="47058" spans="1:7" x14ac:dyDescent="0.25">
      <c r="A47058">
        <v>144480</v>
      </c>
      <c r="B47058" s="2">
        <v>44353.170090614884</v>
      </c>
      <c r="C47058">
        <v>49310</v>
      </c>
      <c r="D47058">
        <v>411922</v>
      </c>
      <c r="E47058" t="str">
        <f t="shared" si="1470"/>
        <v>воскресенье</v>
      </c>
      <c r="F47058">
        <f>VLOOKUP(C47058,'Первые просмотры'!A:B,2,0)</f>
        <v>144480</v>
      </c>
      <c r="G47058">
        <f t="shared" si="1471"/>
        <v>1</v>
      </c>
    </row>
    <row r="47059" spans="1:7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t="str">
        <f t="shared" si="1470"/>
        <v>воскресенье</v>
      </c>
      <c r="F47059">
        <f>VLOOKUP(C47059,'Первые просмотры'!A:B,2,0)</f>
        <v>4439</v>
      </c>
      <c r="G47059">
        <f t="shared" si="1471"/>
        <v>0</v>
      </c>
    </row>
    <row r="47060" spans="1:7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t="str">
        <f t="shared" si="1470"/>
        <v>воскресенье</v>
      </c>
      <c r="F47060">
        <f>VLOOKUP(C47060,'Первые просмотры'!A:B,2,0)</f>
        <v>24845</v>
      </c>
      <c r="G47060">
        <f t="shared" si="1471"/>
        <v>0</v>
      </c>
    </row>
    <row r="47061" spans="1:7" x14ac:dyDescent="0.25">
      <c r="A47061">
        <v>144490</v>
      </c>
      <c r="B47061" s="2">
        <v>44353.17401654103</v>
      </c>
      <c r="C47061">
        <v>87511</v>
      </c>
      <c r="D47061">
        <v>114057</v>
      </c>
      <c r="E47061" t="str">
        <f t="shared" si="1470"/>
        <v>воскресенье</v>
      </c>
      <c r="F47061">
        <f>VLOOKUP(C47061,'Первые просмотры'!A:B,2,0)</f>
        <v>144490</v>
      </c>
      <c r="G47061">
        <f t="shared" si="1471"/>
        <v>1</v>
      </c>
    </row>
    <row r="47062" spans="1:7" x14ac:dyDescent="0.25">
      <c r="A47062">
        <v>144492</v>
      </c>
      <c r="B47062" s="2">
        <v>44353.17401654103</v>
      </c>
      <c r="C47062">
        <v>176717</v>
      </c>
      <c r="D47062">
        <v>451624</v>
      </c>
      <c r="E47062" t="str">
        <f t="shared" si="1470"/>
        <v>воскресенье</v>
      </c>
      <c r="F47062">
        <f>VLOOKUP(C47062,'Первые просмотры'!A:B,2,0)</f>
        <v>113677</v>
      </c>
      <c r="G47062">
        <f t="shared" si="1471"/>
        <v>0</v>
      </c>
    </row>
    <row r="47063" spans="1:7" x14ac:dyDescent="0.25">
      <c r="A47063">
        <v>144496</v>
      </c>
      <c r="B47063" s="2">
        <v>44353.175847651604</v>
      </c>
      <c r="C47063">
        <v>7331</v>
      </c>
      <c r="D47063">
        <v>82901</v>
      </c>
      <c r="E47063" t="str">
        <f t="shared" si="1470"/>
        <v>воскресенье</v>
      </c>
      <c r="F47063">
        <f>VLOOKUP(C47063,'Первые просмотры'!A:B,2,0)</f>
        <v>106390</v>
      </c>
      <c r="G47063">
        <f t="shared" si="1471"/>
        <v>0</v>
      </c>
    </row>
    <row r="47064" spans="1:7" x14ac:dyDescent="0.25">
      <c r="A47064">
        <v>144497</v>
      </c>
      <c r="B47064" s="2">
        <v>44353.17664113285</v>
      </c>
      <c r="C47064">
        <v>259507</v>
      </c>
      <c r="D47064">
        <v>279264</v>
      </c>
      <c r="E47064" t="str">
        <f t="shared" si="1470"/>
        <v>воскресенье</v>
      </c>
      <c r="F47064">
        <f>VLOOKUP(C47064,'Первые просмотры'!A:B,2,0)</f>
        <v>127927</v>
      </c>
      <c r="G47064">
        <f t="shared" si="1471"/>
        <v>0</v>
      </c>
    </row>
    <row r="47065" spans="1:7" x14ac:dyDescent="0.25">
      <c r="A47065">
        <v>144501</v>
      </c>
      <c r="B47065" s="2">
        <v>44353.177343058567</v>
      </c>
      <c r="C47065">
        <v>47739</v>
      </c>
      <c r="D47065">
        <v>351192</v>
      </c>
      <c r="E47065" t="str">
        <f t="shared" si="1470"/>
        <v>воскресенье</v>
      </c>
      <c r="F47065">
        <f>VLOOKUP(C47065,'Первые просмотры'!A:B,2,0)</f>
        <v>110128</v>
      </c>
      <c r="G47065">
        <f t="shared" si="1471"/>
        <v>0</v>
      </c>
    </row>
    <row r="47066" spans="1:7" x14ac:dyDescent="0.25">
      <c r="A47066">
        <v>144503</v>
      </c>
      <c r="B47066" s="2">
        <v>44353.179662465285</v>
      </c>
      <c r="C47066">
        <v>63113</v>
      </c>
      <c r="D47066">
        <v>179296</v>
      </c>
      <c r="E47066" t="str">
        <f t="shared" si="1470"/>
        <v>воскресенье</v>
      </c>
      <c r="F47066">
        <f>VLOOKUP(C47066,'Первые просмотры'!A:B,2,0)</f>
        <v>31339</v>
      </c>
      <c r="G47066">
        <f t="shared" si="1471"/>
        <v>0</v>
      </c>
    </row>
    <row r="47067" spans="1:7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t="str">
        <f t="shared" si="1470"/>
        <v>воскресенье</v>
      </c>
      <c r="F47067">
        <f>VLOOKUP(C47067,'Первые просмотры'!A:B,2,0)</f>
        <v>110733</v>
      </c>
      <c r="G47067">
        <f t="shared" si="1471"/>
        <v>0</v>
      </c>
    </row>
    <row r="47068" spans="1:7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t="str">
        <f t="shared" si="1470"/>
        <v>воскресенье</v>
      </c>
      <c r="F47068">
        <f>VLOOKUP(C47068,'Первые просмотры'!A:B,2,0)</f>
        <v>20774</v>
      </c>
      <c r="G47068">
        <f t="shared" si="1471"/>
        <v>0</v>
      </c>
    </row>
    <row r="47069" spans="1:7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t="str">
        <f t="shared" si="1470"/>
        <v>воскресенье</v>
      </c>
      <c r="F47069">
        <f>VLOOKUP(C47069,'Первые просмотры'!A:B,2,0)</f>
        <v>3533</v>
      </c>
      <c r="G47069">
        <f t="shared" si="1471"/>
        <v>0</v>
      </c>
    </row>
    <row r="47070" spans="1:7" x14ac:dyDescent="0.25">
      <c r="A47070">
        <v>144511</v>
      </c>
      <c r="B47070" s="2">
        <v>44353.183935056615</v>
      </c>
      <c r="C47070">
        <v>3297</v>
      </c>
      <c r="D47070">
        <v>227775</v>
      </c>
      <c r="E47070" t="str">
        <f t="shared" si="1470"/>
        <v>воскресенье</v>
      </c>
      <c r="F47070">
        <f>VLOOKUP(C47070,'Первые просмотры'!A:B,2,0)</f>
        <v>33712</v>
      </c>
      <c r="G47070">
        <f t="shared" si="1471"/>
        <v>0</v>
      </c>
    </row>
    <row r="47071" spans="1:7" x14ac:dyDescent="0.25">
      <c r="A47071">
        <v>144514</v>
      </c>
      <c r="B47071" s="2">
        <v>44353.188999999998</v>
      </c>
      <c r="C47071">
        <v>103965</v>
      </c>
      <c r="D47071">
        <v>82901</v>
      </c>
      <c r="E47071" t="str">
        <f t="shared" si="1470"/>
        <v>воскресенье</v>
      </c>
      <c r="F47071">
        <f>VLOOKUP(C47071,'Первые просмотры'!A:B,2,0)</f>
        <v>144514</v>
      </c>
      <c r="G47071">
        <f t="shared" si="1471"/>
        <v>1</v>
      </c>
    </row>
    <row r="47072" spans="1:7" x14ac:dyDescent="0.25">
      <c r="A47072">
        <v>144518</v>
      </c>
      <c r="B47072" s="2">
        <v>44353.189886165957</v>
      </c>
      <c r="C47072">
        <v>56039</v>
      </c>
      <c r="D47072">
        <v>228405</v>
      </c>
      <c r="E47072" t="str">
        <f t="shared" si="1470"/>
        <v>воскресенье</v>
      </c>
      <c r="F47072">
        <f>VLOOKUP(C47072,'Первые просмотры'!A:B,2,0)</f>
        <v>110254</v>
      </c>
      <c r="G47072">
        <f t="shared" si="1471"/>
        <v>0</v>
      </c>
    </row>
    <row r="47073" spans="1:7" x14ac:dyDescent="0.25">
      <c r="A47073">
        <v>144521</v>
      </c>
      <c r="B47073" s="2">
        <v>44353.189912621361</v>
      </c>
      <c r="C47073">
        <v>135975</v>
      </c>
      <c r="D47073">
        <v>43842</v>
      </c>
      <c r="E47073" t="str">
        <f t="shared" si="1470"/>
        <v>воскресенье</v>
      </c>
      <c r="F47073">
        <f>VLOOKUP(C47073,'Первые просмотры'!A:B,2,0)</f>
        <v>105601</v>
      </c>
      <c r="G47073">
        <f t="shared" si="1471"/>
        <v>0</v>
      </c>
    </row>
    <row r="47074" spans="1:7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t="str">
        <f t="shared" si="1470"/>
        <v>воскресенье</v>
      </c>
      <c r="F47074">
        <f>VLOOKUP(C47074,'Первые просмотры'!A:B,2,0)</f>
        <v>63895</v>
      </c>
      <c r="G47074">
        <f t="shared" si="1471"/>
        <v>0</v>
      </c>
    </row>
    <row r="47075" spans="1:7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t="str">
        <f t="shared" si="1470"/>
        <v>воскресенье</v>
      </c>
      <c r="F47075">
        <f>VLOOKUP(C47075,'Первые просмотры'!A:B,2,0)</f>
        <v>69455</v>
      </c>
      <c r="G47075">
        <f t="shared" si="1471"/>
        <v>0</v>
      </c>
    </row>
    <row r="47076" spans="1:7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t="str">
        <f t="shared" si="1470"/>
        <v>воскресенье</v>
      </c>
      <c r="F47076">
        <f>VLOOKUP(C47076,'Первые просмотры'!A:B,2,0)</f>
        <v>19671</v>
      </c>
      <c r="G47076">
        <f t="shared" si="1471"/>
        <v>0</v>
      </c>
    </row>
    <row r="47077" spans="1:7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t="str">
        <f t="shared" si="1470"/>
        <v>воскресенье</v>
      </c>
      <c r="F47077">
        <f>VLOOKUP(C47077,'Первые просмотры'!A:B,2,0)</f>
        <v>77086</v>
      </c>
      <c r="G47077">
        <f t="shared" si="1471"/>
        <v>0</v>
      </c>
    </row>
    <row r="47078" spans="1:7" x14ac:dyDescent="0.25">
      <c r="A47078">
        <v>144537</v>
      </c>
      <c r="B47078" s="2">
        <v>44353.194616534929</v>
      </c>
      <c r="C47078">
        <v>31367</v>
      </c>
      <c r="D47078">
        <v>242428</v>
      </c>
      <c r="E47078" t="str">
        <f t="shared" si="1470"/>
        <v>воскресенье</v>
      </c>
      <c r="F47078">
        <f>VLOOKUP(C47078,'Первые просмотры'!A:B,2,0)</f>
        <v>122136</v>
      </c>
      <c r="G47078">
        <f t="shared" si="1471"/>
        <v>0</v>
      </c>
    </row>
    <row r="47079" spans="1:7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t="str">
        <f t="shared" si="1470"/>
        <v>воскресенье</v>
      </c>
      <c r="F47079">
        <f>VLOOKUP(C47079,'Первые просмотры'!A:B,2,0)</f>
        <v>104692</v>
      </c>
      <c r="G47079">
        <f t="shared" si="1471"/>
        <v>0</v>
      </c>
    </row>
    <row r="47080" spans="1:7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t="str">
        <f t="shared" si="1470"/>
        <v>воскресенье</v>
      </c>
      <c r="F47080">
        <f>VLOOKUP(C47080,'Первые просмотры'!A:B,2,0)</f>
        <v>27497</v>
      </c>
      <c r="G47080">
        <f t="shared" si="1471"/>
        <v>0</v>
      </c>
    </row>
    <row r="47081" spans="1:7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t="str">
        <f t="shared" si="1470"/>
        <v>воскресенье</v>
      </c>
      <c r="F47081">
        <f>VLOOKUP(C47081,'Первые просмотры'!A:B,2,0)</f>
        <v>144543</v>
      </c>
      <c r="G47081">
        <f t="shared" si="1471"/>
        <v>1</v>
      </c>
    </row>
    <row r="47082" spans="1:7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t="str">
        <f t="shared" si="1470"/>
        <v>воскресенье</v>
      </c>
      <c r="F47082">
        <f>VLOOKUP(C47082,'Первые просмотры'!A:B,2,0)</f>
        <v>18987</v>
      </c>
      <c r="G47082">
        <f t="shared" si="1471"/>
        <v>0</v>
      </c>
    </row>
    <row r="47083" spans="1:7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t="str">
        <f t="shared" si="1470"/>
        <v>воскресенье</v>
      </c>
      <c r="F47083">
        <f>VLOOKUP(C47083,'Первые просмотры'!A:B,2,0)</f>
        <v>110814</v>
      </c>
      <c r="G47083">
        <f t="shared" si="1471"/>
        <v>0</v>
      </c>
    </row>
    <row r="47084" spans="1:7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t="str">
        <f t="shared" si="1470"/>
        <v>воскресенье</v>
      </c>
      <c r="F47084">
        <f>VLOOKUP(C47084,'Первые просмотры'!A:B,2,0)</f>
        <v>9358</v>
      </c>
      <c r="G47084">
        <f t="shared" si="1471"/>
        <v>0</v>
      </c>
    </row>
    <row r="47085" spans="1:7" x14ac:dyDescent="0.25">
      <c r="A47085">
        <v>144556</v>
      </c>
      <c r="B47085" s="2">
        <v>44353.203772087771</v>
      </c>
      <c r="C47085">
        <v>85999</v>
      </c>
      <c r="D47085">
        <v>196571</v>
      </c>
      <c r="E47085" t="str">
        <f t="shared" si="1470"/>
        <v>воскресенье</v>
      </c>
      <c r="F47085">
        <f>VLOOKUP(C47085,'Первые просмотры'!A:B,2,0)</f>
        <v>123408</v>
      </c>
      <c r="G47085">
        <f t="shared" si="1471"/>
        <v>0</v>
      </c>
    </row>
    <row r="47086" spans="1:7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t="str">
        <f t="shared" si="1470"/>
        <v>воскресенье</v>
      </c>
      <c r="F47086">
        <f>VLOOKUP(C47086,'Первые просмотры'!A:B,2,0)</f>
        <v>113201</v>
      </c>
      <c r="G47086">
        <f t="shared" si="1471"/>
        <v>0</v>
      </c>
    </row>
    <row r="47087" spans="1:7" x14ac:dyDescent="0.25">
      <c r="A47087">
        <v>144560</v>
      </c>
      <c r="B47087" s="2">
        <v>44353.207333333339</v>
      </c>
      <c r="C47087">
        <v>120590</v>
      </c>
      <c r="D47087">
        <v>4199</v>
      </c>
      <c r="E47087" t="str">
        <f t="shared" si="1470"/>
        <v>воскресенье</v>
      </c>
      <c r="F47087">
        <f>VLOOKUP(C47087,'Первые просмотры'!A:B,2,0)</f>
        <v>26580</v>
      </c>
      <c r="G47087">
        <f t="shared" si="1471"/>
        <v>0</v>
      </c>
    </row>
    <row r="47088" spans="1:7" x14ac:dyDescent="0.25">
      <c r="A47088">
        <v>144563</v>
      </c>
      <c r="B47088" s="2">
        <v>44353.207495345931</v>
      </c>
      <c r="C47088">
        <v>211722</v>
      </c>
      <c r="D47088">
        <v>56195</v>
      </c>
      <c r="E47088" t="str">
        <f t="shared" si="1470"/>
        <v>воскресенье</v>
      </c>
      <c r="F47088">
        <f>VLOOKUP(C47088,'Первые просмотры'!A:B,2,0)</f>
        <v>77073</v>
      </c>
      <c r="G47088">
        <f t="shared" si="1471"/>
        <v>0</v>
      </c>
    </row>
    <row r="47089" spans="1:7" x14ac:dyDescent="0.25">
      <c r="A47089">
        <v>144566</v>
      </c>
      <c r="B47089" s="2">
        <v>44353.207617419968</v>
      </c>
      <c r="C47089">
        <v>93840</v>
      </c>
      <c r="D47089">
        <v>266342</v>
      </c>
      <c r="E47089" t="str">
        <f t="shared" si="1470"/>
        <v>воскресенье</v>
      </c>
      <c r="F47089">
        <f>VLOOKUP(C47089,'Первые просмотры'!A:B,2,0)</f>
        <v>21488</v>
      </c>
      <c r="G47089">
        <f t="shared" si="1471"/>
        <v>0</v>
      </c>
    </row>
    <row r="47090" spans="1:7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t="str">
        <f t="shared" si="1470"/>
        <v>воскресенье</v>
      </c>
      <c r="F47090">
        <f>VLOOKUP(C47090,'Первые просмотры'!A:B,2,0)</f>
        <v>41226</v>
      </c>
      <c r="G47090">
        <f t="shared" si="1471"/>
        <v>0</v>
      </c>
    </row>
    <row r="47091" spans="1:7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t="str">
        <f t="shared" si="1470"/>
        <v>воскресенье</v>
      </c>
      <c r="F47091">
        <f>VLOOKUP(C47091,'Первые просмотры'!A:B,2,0)</f>
        <v>19183</v>
      </c>
      <c r="G47091">
        <f t="shared" si="1471"/>
        <v>0</v>
      </c>
    </row>
    <row r="47092" spans="1:7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t="str">
        <f t="shared" si="1470"/>
        <v>воскресенье</v>
      </c>
      <c r="F47092">
        <f>VLOOKUP(C47092,'Первые просмотры'!A:B,2,0)</f>
        <v>3714</v>
      </c>
      <c r="G47092">
        <f t="shared" si="1471"/>
        <v>0</v>
      </c>
    </row>
    <row r="47093" spans="1:7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t="str">
        <f t="shared" si="1470"/>
        <v>воскресенье</v>
      </c>
      <c r="F47093">
        <f>VLOOKUP(C47093,'Первые просмотры'!A:B,2,0)</f>
        <v>39079</v>
      </c>
      <c r="G47093">
        <f t="shared" si="1471"/>
        <v>0</v>
      </c>
    </row>
    <row r="47094" spans="1:7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t="str">
        <f t="shared" si="1470"/>
        <v>воскресенье</v>
      </c>
      <c r="F47094">
        <f>VLOOKUP(C47094,'Первые просмотры'!A:B,2,0)</f>
        <v>114124</v>
      </c>
      <c r="G47094">
        <f t="shared" si="1471"/>
        <v>0</v>
      </c>
    </row>
    <row r="47095" spans="1:7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t="str">
        <f t="shared" si="1470"/>
        <v>воскресенье</v>
      </c>
      <c r="F47095">
        <f>VLOOKUP(C47095,'Первые просмотры'!A:B,2,0)</f>
        <v>117305</v>
      </c>
      <c r="G47095">
        <f t="shared" si="1471"/>
        <v>0</v>
      </c>
    </row>
    <row r="47096" spans="1:7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t="str">
        <f t="shared" si="1470"/>
        <v>воскресенье</v>
      </c>
      <c r="F47096">
        <f>VLOOKUP(C47096,'Первые просмотры'!A:B,2,0)</f>
        <v>109516</v>
      </c>
      <c r="G47096">
        <f t="shared" si="1471"/>
        <v>0</v>
      </c>
    </row>
    <row r="47097" spans="1:7" x14ac:dyDescent="0.25">
      <c r="A47097">
        <v>144590</v>
      </c>
      <c r="B47097" s="2">
        <v>44353.215491195413</v>
      </c>
      <c r="C47097">
        <v>49641</v>
      </c>
      <c r="D47097">
        <v>250771</v>
      </c>
      <c r="E47097" t="str">
        <f t="shared" si="1470"/>
        <v>воскресенье</v>
      </c>
      <c r="F47097">
        <f>VLOOKUP(C47097,'Первые просмотры'!A:B,2,0)</f>
        <v>29933</v>
      </c>
      <c r="G47097">
        <f t="shared" si="1471"/>
        <v>0</v>
      </c>
    </row>
    <row r="47098" spans="1:7" x14ac:dyDescent="0.25">
      <c r="A47098">
        <v>144594</v>
      </c>
      <c r="B47098" s="2">
        <v>44353.217825242718</v>
      </c>
      <c r="C47098">
        <v>107511</v>
      </c>
      <c r="D47098">
        <v>5151</v>
      </c>
      <c r="E47098" t="str">
        <f t="shared" si="1470"/>
        <v>воскресенье</v>
      </c>
      <c r="F47098">
        <f>VLOOKUP(C47098,'Первые просмотры'!A:B,2,0)</f>
        <v>10722</v>
      </c>
      <c r="G47098">
        <f t="shared" si="1471"/>
        <v>0</v>
      </c>
    </row>
    <row r="47099" spans="1:7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t="str">
        <f t="shared" si="1470"/>
        <v>воскресенье</v>
      </c>
      <c r="F47099">
        <f>VLOOKUP(C47099,'Первые просмотры'!A:B,2,0)</f>
        <v>68841</v>
      </c>
      <c r="G47099">
        <f t="shared" si="1471"/>
        <v>0</v>
      </c>
    </row>
    <row r="47100" spans="1:7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t="str">
        <f t="shared" si="1470"/>
        <v>воскресенье</v>
      </c>
      <c r="F47100">
        <f>VLOOKUP(C47100,'Первые просмотры'!A:B,2,0)</f>
        <v>121490</v>
      </c>
      <c r="G47100">
        <f t="shared" si="1471"/>
        <v>0</v>
      </c>
    </row>
    <row r="47101" spans="1:7" x14ac:dyDescent="0.25">
      <c r="A47101">
        <v>144607</v>
      </c>
      <c r="B47101" s="2">
        <v>44353.22064882351</v>
      </c>
      <c r="C47101">
        <v>223660</v>
      </c>
      <c r="D47101">
        <v>142023</v>
      </c>
      <c r="E47101" t="str">
        <f t="shared" si="1470"/>
        <v>воскресенье</v>
      </c>
      <c r="F47101">
        <f>VLOOKUP(C47101,'Первые просмотры'!A:B,2,0)</f>
        <v>104507</v>
      </c>
      <c r="G47101">
        <f t="shared" si="1471"/>
        <v>0</v>
      </c>
    </row>
    <row r="47102" spans="1:7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t="str">
        <f t="shared" si="1470"/>
        <v>воскресенье</v>
      </c>
      <c r="F47102">
        <f>VLOOKUP(C47102,'Первые просмотры'!A:B,2,0)</f>
        <v>28543</v>
      </c>
      <c r="G47102">
        <f t="shared" si="1471"/>
        <v>0</v>
      </c>
    </row>
    <row r="47103" spans="1:7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t="str">
        <f t="shared" si="1470"/>
        <v>воскресенье</v>
      </c>
      <c r="F47103">
        <f>VLOOKUP(C47103,'Первые просмотры'!A:B,2,0)</f>
        <v>117492</v>
      </c>
      <c r="G47103">
        <f t="shared" si="1471"/>
        <v>0</v>
      </c>
    </row>
    <row r="47104" spans="1:7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t="str">
        <f t="shared" si="1470"/>
        <v>воскресенье</v>
      </c>
      <c r="F47104">
        <f>VLOOKUP(C47104,'Первые просмотры'!A:B,2,0)</f>
        <v>132662</v>
      </c>
      <c r="G47104">
        <f t="shared" si="1471"/>
        <v>0</v>
      </c>
    </row>
    <row r="47105" spans="1:7" x14ac:dyDescent="0.25">
      <c r="A47105">
        <v>144623</v>
      </c>
      <c r="B47105" s="2">
        <v>44353.232673116247</v>
      </c>
      <c r="C47105">
        <v>54074</v>
      </c>
      <c r="D47105">
        <v>327968</v>
      </c>
      <c r="E47105" t="str">
        <f t="shared" si="1470"/>
        <v>воскресенье</v>
      </c>
      <c r="F47105">
        <f>VLOOKUP(C47105,'Первые просмотры'!A:B,2,0)</f>
        <v>144623</v>
      </c>
      <c r="G47105">
        <f t="shared" si="1471"/>
        <v>1</v>
      </c>
    </row>
    <row r="47106" spans="1:7" x14ac:dyDescent="0.25">
      <c r="A47106">
        <v>144624</v>
      </c>
      <c r="B47106" s="2">
        <v>44353.234107486191</v>
      </c>
      <c r="C47106">
        <v>45078</v>
      </c>
      <c r="D47106">
        <v>351192</v>
      </c>
      <c r="E47106" t="str">
        <f t="shared" si="1470"/>
        <v>воскресенье</v>
      </c>
      <c r="F47106">
        <f>VLOOKUP(C47106,'Первые просмотры'!A:B,2,0)</f>
        <v>33193</v>
      </c>
      <c r="G47106">
        <f t="shared" si="1471"/>
        <v>0</v>
      </c>
    </row>
    <row r="47107" spans="1:7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t="str">
        <f t="shared" ref="E47107:E47170" si="1472">TEXT(B47107, "ДДДД")</f>
        <v>воскресенье</v>
      </c>
      <c r="F47107">
        <f>VLOOKUP(C47107,'Первые просмотры'!A:B,2,0)</f>
        <v>144627</v>
      </c>
      <c r="G47107">
        <f t="shared" ref="G47107:G47170" si="1473">IF(A47107=F47107,1,0)</f>
        <v>1</v>
      </c>
    </row>
    <row r="47108" spans="1:7" x14ac:dyDescent="0.25">
      <c r="A47108">
        <v>144630</v>
      </c>
      <c r="B47108" s="2">
        <v>44353.237250892664</v>
      </c>
      <c r="C47108">
        <v>37279</v>
      </c>
      <c r="D47108">
        <v>343491</v>
      </c>
      <c r="E47108" t="str">
        <f t="shared" si="1472"/>
        <v>воскресенье</v>
      </c>
      <c r="F47108">
        <f>VLOOKUP(C47108,'Первые просмотры'!A:B,2,0)</f>
        <v>126179</v>
      </c>
      <c r="G47108">
        <f t="shared" si="1473"/>
        <v>0</v>
      </c>
    </row>
    <row r="47109" spans="1:7" x14ac:dyDescent="0.25">
      <c r="A47109">
        <v>144634</v>
      </c>
      <c r="B47109" s="2">
        <v>44353.239265372169</v>
      </c>
      <c r="C47109">
        <v>53307</v>
      </c>
      <c r="D47109">
        <v>230507</v>
      </c>
      <c r="E47109" t="str">
        <f t="shared" si="1472"/>
        <v>воскресенье</v>
      </c>
      <c r="F47109">
        <f>VLOOKUP(C47109,'Первые просмотры'!A:B,2,0)</f>
        <v>100782</v>
      </c>
      <c r="G47109">
        <f t="shared" si="1473"/>
        <v>0</v>
      </c>
    </row>
    <row r="47110" spans="1:7" x14ac:dyDescent="0.25">
      <c r="A47110">
        <v>144636</v>
      </c>
      <c r="B47110" s="2">
        <v>44353.240333333335</v>
      </c>
      <c r="C47110">
        <v>27514</v>
      </c>
      <c r="D47110">
        <v>327615</v>
      </c>
      <c r="E47110" t="str">
        <f t="shared" si="1472"/>
        <v>воскресенье</v>
      </c>
      <c r="F47110">
        <f>VLOOKUP(C47110,'Первые просмотры'!A:B,2,0)</f>
        <v>26319</v>
      </c>
      <c r="G47110">
        <f t="shared" si="1473"/>
        <v>0</v>
      </c>
    </row>
    <row r="47111" spans="1:7" x14ac:dyDescent="0.25">
      <c r="A47111">
        <v>144637</v>
      </c>
      <c r="B47111" s="2">
        <v>44353.242906148866</v>
      </c>
      <c r="C47111">
        <v>88571</v>
      </c>
      <c r="D47111">
        <v>182984</v>
      </c>
      <c r="E47111" t="str">
        <f t="shared" si="1472"/>
        <v>воскресенье</v>
      </c>
      <c r="F47111">
        <f>VLOOKUP(C47111,'Первые просмотры'!A:B,2,0)</f>
        <v>11220</v>
      </c>
      <c r="G47111">
        <f t="shared" si="1473"/>
        <v>0</v>
      </c>
    </row>
    <row r="47112" spans="1:7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t="str">
        <f t="shared" si="1472"/>
        <v>воскресенье</v>
      </c>
      <c r="F47112">
        <f>VLOOKUP(C47112,'Первые просмотры'!A:B,2,0)</f>
        <v>106993</v>
      </c>
      <c r="G47112">
        <f t="shared" si="1473"/>
        <v>0</v>
      </c>
    </row>
    <row r="47113" spans="1:7" x14ac:dyDescent="0.25">
      <c r="A47113">
        <v>144641</v>
      </c>
      <c r="B47113" s="2">
        <v>44353.247535630362</v>
      </c>
      <c r="C47113">
        <v>86061</v>
      </c>
      <c r="D47113">
        <v>5151</v>
      </c>
      <c r="E47113" t="str">
        <f t="shared" si="1472"/>
        <v>воскресенье</v>
      </c>
      <c r="F47113">
        <f>VLOOKUP(C47113,'Первые просмотры'!A:B,2,0)</f>
        <v>33215</v>
      </c>
      <c r="G47113">
        <f t="shared" si="1473"/>
        <v>0</v>
      </c>
    </row>
    <row r="47114" spans="1:7" x14ac:dyDescent="0.25">
      <c r="A47114">
        <v>144644</v>
      </c>
      <c r="B47114" s="2">
        <v>44353.247962889494</v>
      </c>
      <c r="C47114">
        <v>78319</v>
      </c>
      <c r="D47114">
        <v>206501</v>
      </c>
      <c r="E47114" t="str">
        <f t="shared" si="1472"/>
        <v>воскресенье</v>
      </c>
      <c r="F47114">
        <f>VLOOKUP(C47114,'Первые просмотры'!A:B,2,0)</f>
        <v>116119</v>
      </c>
      <c r="G47114">
        <f t="shared" si="1473"/>
        <v>0</v>
      </c>
    </row>
    <row r="47115" spans="1:7" x14ac:dyDescent="0.25">
      <c r="A47115">
        <v>144649</v>
      </c>
      <c r="B47115" s="2">
        <v>44353.249214148382</v>
      </c>
      <c r="C47115">
        <v>26117</v>
      </c>
      <c r="D47115">
        <v>411922</v>
      </c>
      <c r="E47115" t="str">
        <f t="shared" si="1472"/>
        <v>воскресенье</v>
      </c>
      <c r="F47115">
        <f>VLOOKUP(C47115,'Первые просмотры'!A:B,2,0)</f>
        <v>115558</v>
      </c>
      <c r="G47115">
        <f t="shared" si="1473"/>
        <v>0</v>
      </c>
    </row>
    <row r="47116" spans="1:7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t="str">
        <f t="shared" si="1472"/>
        <v>воскресенье</v>
      </c>
      <c r="F47116">
        <f>VLOOKUP(C47116,'Первые просмотры'!A:B,2,0)</f>
        <v>104953</v>
      </c>
      <c r="G47116">
        <f t="shared" si="1473"/>
        <v>0</v>
      </c>
    </row>
    <row r="47117" spans="1:7" x14ac:dyDescent="0.25">
      <c r="A47117">
        <v>144658</v>
      </c>
      <c r="B47117" s="2">
        <v>44353.25208288827</v>
      </c>
      <c r="C47117">
        <v>85865</v>
      </c>
      <c r="D47117">
        <v>401945</v>
      </c>
      <c r="E47117" t="str">
        <f t="shared" si="1472"/>
        <v>воскресенье</v>
      </c>
      <c r="F47117">
        <f>VLOOKUP(C47117,'Первые просмотры'!A:B,2,0)</f>
        <v>26680</v>
      </c>
      <c r="G47117">
        <f t="shared" si="1473"/>
        <v>0</v>
      </c>
    </row>
    <row r="47118" spans="1:7" x14ac:dyDescent="0.25">
      <c r="A47118">
        <v>144660</v>
      </c>
      <c r="B47118" s="2">
        <v>44353.255851132686</v>
      </c>
      <c r="C47118">
        <v>93158</v>
      </c>
      <c r="D47118">
        <v>241927</v>
      </c>
      <c r="E47118" t="str">
        <f t="shared" si="1472"/>
        <v>воскресенье</v>
      </c>
      <c r="F47118">
        <f>VLOOKUP(C47118,'Первые просмотры'!A:B,2,0)</f>
        <v>16773</v>
      </c>
      <c r="G47118">
        <f t="shared" si="1473"/>
        <v>0</v>
      </c>
    </row>
    <row r="47119" spans="1:7" x14ac:dyDescent="0.25">
      <c r="A47119">
        <v>144663</v>
      </c>
      <c r="B47119" s="2">
        <v>44353.255989257486</v>
      </c>
      <c r="C47119">
        <v>80472</v>
      </c>
      <c r="D47119">
        <v>209122</v>
      </c>
      <c r="E47119" t="str">
        <f t="shared" si="1472"/>
        <v>воскресенье</v>
      </c>
      <c r="F47119">
        <f>VLOOKUP(C47119,'Первые просмотры'!A:B,2,0)</f>
        <v>127663</v>
      </c>
      <c r="G47119">
        <f t="shared" si="1473"/>
        <v>0</v>
      </c>
    </row>
    <row r="47120" spans="1:7" x14ac:dyDescent="0.25">
      <c r="A47120">
        <v>144665</v>
      </c>
      <c r="B47120" s="2">
        <v>44353.2563554796</v>
      </c>
      <c r="C47120">
        <v>233352</v>
      </c>
      <c r="D47120">
        <v>141259</v>
      </c>
      <c r="E47120" t="str">
        <f t="shared" si="1472"/>
        <v>воскресенье</v>
      </c>
      <c r="F47120">
        <f>VLOOKUP(C47120,'Первые просмотры'!A:B,2,0)</f>
        <v>25729</v>
      </c>
      <c r="G47120">
        <f t="shared" si="1473"/>
        <v>0</v>
      </c>
    </row>
    <row r="47121" spans="1:7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t="str">
        <f t="shared" si="1472"/>
        <v>воскресенье</v>
      </c>
      <c r="F47121">
        <f>VLOOKUP(C47121,'Первые просмотры'!A:B,2,0)</f>
        <v>17751</v>
      </c>
      <c r="G47121">
        <f t="shared" si="1473"/>
        <v>0</v>
      </c>
    </row>
    <row r="47122" spans="1:7" x14ac:dyDescent="0.25">
      <c r="A47122">
        <v>144668</v>
      </c>
      <c r="B47122" s="2">
        <v>44353.258125553148</v>
      </c>
      <c r="C47122">
        <v>24993</v>
      </c>
      <c r="D47122">
        <v>58674</v>
      </c>
      <c r="E47122" t="str">
        <f t="shared" si="1472"/>
        <v>воскресенье</v>
      </c>
      <c r="F47122">
        <f>VLOOKUP(C47122,'Первые просмотры'!A:B,2,0)</f>
        <v>4683</v>
      </c>
      <c r="G47122">
        <f t="shared" si="1473"/>
        <v>0</v>
      </c>
    </row>
    <row r="47123" spans="1:7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t="str">
        <f t="shared" si="1472"/>
        <v>воскресенье</v>
      </c>
      <c r="F47123">
        <f>VLOOKUP(C47123,'Первые просмотры'!A:B,2,0)</f>
        <v>120159</v>
      </c>
      <c r="G47123">
        <f t="shared" si="1473"/>
        <v>0</v>
      </c>
    </row>
    <row r="47124" spans="1:7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t="str">
        <f t="shared" si="1472"/>
        <v>воскресенье</v>
      </c>
      <c r="F47124">
        <f>VLOOKUP(C47124,'Первые просмотры'!A:B,2,0)</f>
        <v>104586</v>
      </c>
      <c r="G47124">
        <f t="shared" si="1473"/>
        <v>0</v>
      </c>
    </row>
    <row r="47125" spans="1:7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t="str">
        <f t="shared" si="1472"/>
        <v>воскресенье</v>
      </c>
      <c r="F47125">
        <f>VLOOKUP(C47125,'Первые просмотры'!A:B,2,0)</f>
        <v>33641</v>
      </c>
      <c r="G47125">
        <f t="shared" si="1473"/>
        <v>0</v>
      </c>
    </row>
    <row r="47126" spans="1:7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t="str">
        <f t="shared" si="1472"/>
        <v>воскресенье</v>
      </c>
      <c r="F47126">
        <f>VLOOKUP(C47126,'Первые просмотры'!A:B,2,0)</f>
        <v>59653</v>
      </c>
      <c r="G47126">
        <f t="shared" si="1473"/>
        <v>0</v>
      </c>
    </row>
    <row r="47127" spans="1:7" x14ac:dyDescent="0.25">
      <c r="A47127">
        <v>144684</v>
      </c>
      <c r="B47127" s="2">
        <v>44353.264412366101</v>
      </c>
      <c r="C47127">
        <v>10830</v>
      </c>
      <c r="D47127">
        <v>267896</v>
      </c>
      <c r="E47127" t="str">
        <f t="shared" si="1472"/>
        <v>воскресенье</v>
      </c>
      <c r="F47127">
        <f>VLOOKUP(C47127,'Первые просмотры'!A:B,2,0)</f>
        <v>29874</v>
      </c>
      <c r="G47127">
        <f t="shared" si="1473"/>
        <v>0</v>
      </c>
    </row>
    <row r="47128" spans="1:7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t="str">
        <f t="shared" si="1472"/>
        <v>воскресенье</v>
      </c>
      <c r="F47128">
        <f>VLOOKUP(C47128,'Первые просмотры'!A:B,2,0)</f>
        <v>117033</v>
      </c>
      <c r="G47128">
        <f t="shared" si="1473"/>
        <v>0</v>
      </c>
    </row>
    <row r="47129" spans="1:7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t="str">
        <f t="shared" si="1472"/>
        <v>воскресенье</v>
      </c>
      <c r="F47129">
        <f>VLOOKUP(C47129,'Первые просмотры'!A:B,2,0)</f>
        <v>29223</v>
      </c>
      <c r="G47129">
        <f t="shared" si="1473"/>
        <v>0</v>
      </c>
    </row>
    <row r="47130" spans="1:7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t="str">
        <f t="shared" si="1472"/>
        <v>воскресенье</v>
      </c>
      <c r="F47130">
        <f>VLOOKUP(C47130,'Первые просмотры'!A:B,2,0)</f>
        <v>4561</v>
      </c>
      <c r="G47130">
        <f t="shared" si="1473"/>
        <v>0</v>
      </c>
    </row>
    <row r="47131" spans="1:7" x14ac:dyDescent="0.25">
      <c r="A47131">
        <v>144693</v>
      </c>
      <c r="B47131" s="2">
        <v>44353.273333333338</v>
      </c>
      <c r="C47131">
        <v>140363</v>
      </c>
      <c r="D47131">
        <v>62129</v>
      </c>
      <c r="E47131" t="str">
        <f t="shared" si="1472"/>
        <v>воскресенье</v>
      </c>
      <c r="F47131">
        <f>VLOOKUP(C47131,'Первые просмотры'!A:B,2,0)</f>
        <v>30981</v>
      </c>
      <c r="G47131">
        <f t="shared" si="1473"/>
        <v>0</v>
      </c>
    </row>
    <row r="47132" spans="1:7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t="str">
        <f t="shared" si="1472"/>
        <v>воскресенье</v>
      </c>
      <c r="F47132">
        <f>VLOOKUP(C47132,'Первые просмотры'!A:B,2,0)</f>
        <v>5716</v>
      </c>
      <c r="G47132">
        <f t="shared" si="1473"/>
        <v>0</v>
      </c>
    </row>
    <row r="47133" spans="1:7" x14ac:dyDescent="0.25">
      <c r="A47133">
        <v>144698</v>
      </c>
      <c r="B47133" s="2">
        <v>44353.27484969634</v>
      </c>
      <c r="C47133">
        <v>309677</v>
      </c>
      <c r="D47133">
        <v>158978</v>
      </c>
      <c r="E47133" t="str">
        <f t="shared" si="1472"/>
        <v>воскресенье</v>
      </c>
      <c r="F47133">
        <f>VLOOKUP(C47133,'Первые просмотры'!A:B,2,0)</f>
        <v>111650</v>
      </c>
      <c r="G47133">
        <f t="shared" si="1473"/>
        <v>0</v>
      </c>
    </row>
    <row r="47134" spans="1:7" x14ac:dyDescent="0.25">
      <c r="A47134">
        <v>144702</v>
      </c>
      <c r="B47134" s="2">
        <v>44353.275429548019</v>
      </c>
      <c r="C47134">
        <v>189854</v>
      </c>
      <c r="D47134">
        <v>98921</v>
      </c>
      <c r="E47134" t="str">
        <f t="shared" si="1472"/>
        <v>воскресенье</v>
      </c>
      <c r="F47134">
        <f>VLOOKUP(C47134,'Первые просмотры'!A:B,2,0)</f>
        <v>116902</v>
      </c>
      <c r="G47134">
        <f t="shared" si="1473"/>
        <v>0</v>
      </c>
    </row>
    <row r="47135" spans="1:7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t="str">
        <f t="shared" si="1472"/>
        <v>воскресенье</v>
      </c>
      <c r="F47135">
        <f>VLOOKUP(C47135,'Первые просмотры'!A:B,2,0)</f>
        <v>112825</v>
      </c>
      <c r="G47135">
        <f t="shared" si="1473"/>
        <v>0</v>
      </c>
    </row>
    <row r="47136" spans="1:7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t="str">
        <f t="shared" si="1472"/>
        <v>воскресенье</v>
      </c>
      <c r="F47136">
        <f>VLOOKUP(C47136,'Первые просмотры'!A:B,2,0)</f>
        <v>121617</v>
      </c>
      <c r="G47136">
        <f t="shared" si="1473"/>
        <v>0</v>
      </c>
    </row>
    <row r="47137" spans="1:7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t="str">
        <f t="shared" si="1472"/>
        <v>воскресенье</v>
      </c>
      <c r="F47137">
        <f>VLOOKUP(C47137,'Первые просмотры'!A:B,2,0)</f>
        <v>144707</v>
      </c>
      <c r="G47137">
        <f t="shared" si="1473"/>
        <v>1</v>
      </c>
    </row>
    <row r="47138" spans="1:7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t="str">
        <f t="shared" si="1472"/>
        <v>воскресенье</v>
      </c>
      <c r="F47138">
        <f>VLOOKUP(C47138,'Первые просмотры'!A:B,2,0)</f>
        <v>144711</v>
      </c>
      <c r="G47138">
        <f t="shared" si="1473"/>
        <v>1</v>
      </c>
    </row>
    <row r="47139" spans="1:7" x14ac:dyDescent="0.25">
      <c r="A47139">
        <v>144714</v>
      </c>
      <c r="B47139" s="2">
        <v>44353.284340952785</v>
      </c>
      <c r="C47139">
        <v>99399</v>
      </c>
      <c r="D47139">
        <v>111706</v>
      </c>
      <c r="E47139" t="str">
        <f t="shared" si="1472"/>
        <v>воскресенье</v>
      </c>
      <c r="F47139">
        <f>VLOOKUP(C47139,'Первые просмотры'!A:B,2,0)</f>
        <v>124277</v>
      </c>
      <c r="G47139">
        <f t="shared" si="1473"/>
        <v>0</v>
      </c>
    </row>
    <row r="47140" spans="1:7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t="str">
        <f t="shared" si="1472"/>
        <v>воскресенье</v>
      </c>
      <c r="F47140">
        <f>VLOOKUP(C47140,'Первые просмотры'!A:B,2,0)</f>
        <v>137398</v>
      </c>
      <c r="G47140">
        <f t="shared" si="1473"/>
        <v>0</v>
      </c>
    </row>
    <row r="47141" spans="1:7" x14ac:dyDescent="0.25">
      <c r="A47141">
        <v>144724</v>
      </c>
      <c r="B47141" s="2">
        <v>44353.28614154485</v>
      </c>
      <c r="C47141">
        <v>60550</v>
      </c>
      <c r="D47141">
        <v>461611</v>
      </c>
      <c r="E47141" t="str">
        <f t="shared" si="1472"/>
        <v>воскресенье</v>
      </c>
      <c r="F47141">
        <f>VLOOKUP(C47141,'Первые просмотры'!A:B,2,0)</f>
        <v>10278</v>
      </c>
      <c r="G47141">
        <f t="shared" si="1473"/>
        <v>0</v>
      </c>
    </row>
    <row r="47142" spans="1:7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t="str">
        <f t="shared" si="1472"/>
        <v>воскресенье</v>
      </c>
      <c r="F47142">
        <f>VLOOKUP(C47142,'Первые просмотры'!A:B,2,0)</f>
        <v>120014</v>
      </c>
      <c r="G47142">
        <f t="shared" si="1473"/>
        <v>0</v>
      </c>
    </row>
    <row r="47143" spans="1:7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t="str">
        <f t="shared" si="1472"/>
        <v>воскресенье</v>
      </c>
      <c r="F47143">
        <f>VLOOKUP(C47143,'Первые просмотры'!A:B,2,0)</f>
        <v>96891</v>
      </c>
      <c r="G47143">
        <f t="shared" si="1473"/>
        <v>0</v>
      </c>
    </row>
    <row r="47144" spans="1:7" x14ac:dyDescent="0.25">
      <c r="A47144">
        <v>144732</v>
      </c>
      <c r="B47144" s="2">
        <v>44353.294333333339</v>
      </c>
      <c r="C47144">
        <v>64157</v>
      </c>
      <c r="D47144">
        <v>411922</v>
      </c>
      <c r="E47144" t="str">
        <f t="shared" si="1472"/>
        <v>воскресенье</v>
      </c>
      <c r="F47144">
        <f>VLOOKUP(C47144,'Первые просмотры'!A:B,2,0)</f>
        <v>141111</v>
      </c>
      <c r="G47144">
        <f t="shared" si="1473"/>
        <v>0</v>
      </c>
    </row>
    <row r="47145" spans="1:7" x14ac:dyDescent="0.25">
      <c r="A47145">
        <v>144737</v>
      </c>
      <c r="B47145" s="2">
        <v>44353.296666666662</v>
      </c>
      <c r="C47145">
        <v>67680</v>
      </c>
      <c r="D47145">
        <v>98342</v>
      </c>
      <c r="E47145" t="str">
        <f t="shared" si="1472"/>
        <v>воскресенье</v>
      </c>
      <c r="F47145">
        <f>VLOOKUP(C47145,'Первые просмотры'!A:B,2,0)</f>
        <v>35506</v>
      </c>
      <c r="G47145">
        <f t="shared" si="1473"/>
        <v>0</v>
      </c>
    </row>
    <row r="47146" spans="1:7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t="str">
        <f t="shared" si="1472"/>
        <v>воскресенье</v>
      </c>
      <c r="F47146">
        <f>VLOOKUP(C47146,'Первые просмотры'!A:B,2,0)</f>
        <v>101623</v>
      </c>
      <c r="G47146">
        <f t="shared" si="1473"/>
        <v>0</v>
      </c>
    </row>
    <row r="47147" spans="1:7" x14ac:dyDescent="0.25">
      <c r="A47147">
        <v>144741</v>
      </c>
      <c r="B47147" s="2">
        <v>44353.297067171239</v>
      </c>
      <c r="C47147">
        <v>63606</v>
      </c>
      <c r="D47147">
        <v>62570</v>
      </c>
      <c r="E47147" t="str">
        <f t="shared" si="1472"/>
        <v>воскресенье</v>
      </c>
      <c r="F47147">
        <f>VLOOKUP(C47147,'Первые просмотры'!A:B,2,0)</f>
        <v>24619</v>
      </c>
      <c r="G47147">
        <f t="shared" si="1473"/>
        <v>0</v>
      </c>
    </row>
    <row r="47148" spans="1:7" x14ac:dyDescent="0.25">
      <c r="A47148">
        <v>144743</v>
      </c>
      <c r="B47148" s="2">
        <v>44353.298257393108</v>
      </c>
      <c r="C47148">
        <v>270321</v>
      </c>
      <c r="D47148">
        <v>68786</v>
      </c>
      <c r="E47148" t="str">
        <f t="shared" si="1472"/>
        <v>воскресенье</v>
      </c>
      <c r="F47148">
        <f>VLOOKUP(C47148,'Первые просмотры'!A:B,2,0)</f>
        <v>39909</v>
      </c>
      <c r="G47148">
        <f t="shared" si="1473"/>
        <v>0</v>
      </c>
    </row>
    <row r="47149" spans="1:7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t="str">
        <f t="shared" si="1472"/>
        <v>воскресенье</v>
      </c>
      <c r="F47149">
        <f>VLOOKUP(C47149,'Первые просмотры'!A:B,2,0)</f>
        <v>119338</v>
      </c>
      <c r="G47149">
        <f t="shared" si="1473"/>
        <v>0</v>
      </c>
    </row>
    <row r="47150" spans="1:7" x14ac:dyDescent="0.25">
      <c r="A47150">
        <v>144752</v>
      </c>
      <c r="B47150" s="2">
        <v>44353.300576799826</v>
      </c>
      <c r="C47150">
        <v>9286</v>
      </c>
      <c r="D47150">
        <v>140460</v>
      </c>
      <c r="E47150" t="str">
        <f t="shared" si="1472"/>
        <v>воскресенье</v>
      </c>
      <c r="F47150">
        <f>VLOOKUP(C47150,'Первые просмотры'!A:B,2,0)</f>
        <v>18782</v>
      </c>
      <c r="G47150">
        <f t="shared" si="1473"/>
        <v>0</v>
      </c>
    </row>
    <row r="47151" spans="1:7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t="str">
        <f t="shared" si="1472"/>
        <v>воскресенье</v>
      </c>
      <c r="F47151">
        <f>VLOOKUP(C47151,'Первые просмотры'!A:B,2,0)</f>
        <v>144755</v>
      </c>
      <c r="G47151">
        <f t="shared" si="1473"/>
        <v>1</v>
      </c>
    </row>
    <row r="47152" spans="1:7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t="str">
        <f t="shared" si="1472"/>
        <v>воскресенье</v>
      </c>
      <c r="F47152">
        <f>VLOOKUP(C47152,'Первые просмотры'!A:B,2,0)</f>
        <v>25065</v>
      </c>
      <c r="G47152">
        <f t="shared" si="1473"/>
        <v>0</v>
      </c>
    </row>
    <row r="47153" spans="1:7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t="str">
        <f t="shared" si="1472"/>
        <v>воскресенье</v>
      </c>
      <c r="F47153">
        <f>VLOOKUP(C47153,'Первые просмотры'!A:B,2,0)</f>
        <v>134509</v>
      </c>
      <c r="G47153">
        <f t="shared" si="1473"/>
        <v>0</v>
      </c>
    </row>
    <row r="47154" spans="1:7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t="str">
        <f t="shared" si="1472"/>
        <v>воскресенье</v>
      </c>
      <c r="F47154">
        <f>VLOOKUP(C47154,'Первые просмотры'!A:B,2,0)</f>
        <v>24919</v>
      </c>
      <c r="G47154">
        <f t="shared" si="1473"/>
        <v>0</v>
      </c>
    </row>
    <row r="47155" spans="1:7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t="str">
        <f t="shared" si="1472"/>
        <v>воскресенье</v>
      </c>
      <c r="F47155">
        <f>VLOOKUP(C47155,'Первые просмотры'!A:B,2,0)</f>
        <v>123670</v>
      </c>
      <c r="G47155">
        <f t="shared" si="1473"/>
        <v>0</v>
      </c>
    </row>
    <row r="47156" spans="1:7" x14ac:dyDescent="0.25">
      <c r="A47156">
        <v>144763</v>
      </c>
      <c r="B47156" s="2">
        <v>44353.30573442793</v>
      </c>
      <c r="C47156">
        <v>20864</v>
      </c>
      <c r="D47156">
        <v>411922</v>
      </c>
      <c r="E47156" t="str">
        <f t="shared" si="1472"/>
        <v>воскресенье</v>
      </c>
      <c r="F47156">
        <f>VLOOKUP(C47156,'Первые просмотры'!A:B,2,0)</f>
        <v>136043</v>
      </c>
      <c r="G47156">
        <f t="shared" si="1473"/>
        <v>0</v>
      </c>
    </row>
    <row r="47157" spans="1:7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t="str">
        <f t="shared" si="1472"/>
        <v>воскресенье</v>
      </c>
      <c r="F47157">
        <f>VLOOKUP(C47157,'Первые просмотры'!A:B,2,0)</f>
        <v>22646</v>
      </c>
      <c r="G47157">
        <f t="shared" si="1473"/>
        <v>0</v>
      </c>
    </row>
    <row r="47158" spans="1:7" x14ac:dyDescent="0.25">
      <c r="A47158">
        <v>144768</v>
      </c>
      <c r="B47158" s="2">
        <v>44353.310190130316</v>
      </c>
      <c r="C47158">
        <v>33915</v>
      </c>
      <c r="D47158">
        <v>347008</v>
      </c>
      <c r="E47158" t="str">
        <f t="shared" si="1472"/>
        <v>воскресенье</v>
      </c>
      <c r="F47158">
        <f>VLOOKUP(C47158,'Первые просмотры'!A:B,2,0)</f>
        <v>116533</v>
      </c>
      <c r="G47158">
        <f t="shared" si="1473"/>
        <v>0</v>
      </c>
    </row>
    <row r="47159" spans="1:7" x14ac:dyDescent="0.25">
      <c r="A47159">
        <v>144771</v>
      </c>
      <c r="B47159" s="2">
        <v>44353.310867313914</v>
      </c>
      <c r="C47159">
        <v>85281</v>
      </c>
      <c r="D47159">
        <v>153808</v>
      </c>
      <c r="E47159" t="str">
        <f t="shared" si="1472"/>
        <v>воскресенье</v>
      </c>
      <c r="F47159">
        <f>VLOOKUP(C47159,'Первые просмотры'!A:B,2,0)</f>
        <v>103655</v>
      </c>
      <c r="G47159">
        <f t="shared" si="1473"/>
        <v>0</v>
      </c>
    </row>
    <row r="47160" spans="1:7" x14ac:dyDescent="0.25">
      <c r="A47160">
        <v>144773</v>
      </c>
      <c r="B47160" s="2">
        <v>44353.311380352185</v>
      </c>
      <c r="C47160">
        <v>134530</v>
      </c>
      <c r="D47160">
        <v>21760</v>
      </c>
      <c r="E47160" t="str">
        <f t="shared" si="1472"/>
        <v>воскресенье</v>
      </c>
      <c r="F47160">
        <f>VLOOKUP(C47160,'Первые просмотры'!A:B,2,0)</f>
        <v>74143</v>
      </c>
      <c r="G47160">
        <f t="shared" si="1473"/>
        <v>0</v>
      </c>
    </row>
    <row r="47161" spans="1:7" x14ac:dyDescent="0.25">
      <c r="A47161">
        <v>144776</v>
      </c>
      <c r="B47161" s="2">
        <v>44353.31495101779</v>
      </c>
      <c r="C47161">
        <v>149029</v>
      </c>
      <c r="D47161">
        <v>411922</v>
      </c>
      <c r="E47161" t="str">
        <f t="shared" si="1472"/>
        <v>воскресенье</v>
      </c>
      <c r="F47161">
        <f>VLOOKUP(C47161,'Первые просмотры'!A:B,2,0)</f>
        <v>107011</v>
      </c>
      <c r="G47161">
        <f t="shared" si="1473"/>
        <v>0</v>
      </c>
    </row>
    <row r="47162" spans="1:7" x14ac:dyDescent="0.25">
      <c r="A47162">
        <v>144777</v>
      </c>
      <c r="B47162" s="2">
        <v>44353.316690572836</v>
      </c>
      <c r="C47162">
        <v>12603</v>
      </c>
      <c r="D47162">
        <v>343712</v>
      </c>
      <c r="E47162" t="str">
        <f t="shared" si="1472"/>
        <v>воскресенье</v>
      </c>
      <c r="F47162">
        <f>VLOOKUP(C47162,'Первые просмотры'!A:B,2,0)</f>
        <v>116397</v>
      </c>
      <c r="G47162">
        <f t="shared" si="1473"/>
        <v>0</v>
      </c>
    </row>
    <row r="47163" spans="1:7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t="str">
        <f t="shared" si="1472"/>
        <v>воскресенье</v>
      </c>
      <c r="F47163">
        <f>VLOOKUP(C47163,'Первые просмотры'!A:B,2,0)</f>
        <v>108381</v>
      </c>
      <c r="G47163">
        <f t="shared" si="1473"/>
        <v>0</v>
      </c>
    </row>
    <row r="47164" spans="1:7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t="str">
        <f t="shared" si="1472"/>
        <v>воскресенье</v>
      </c>
      <c r="F47164">
        <f>VLOOKUP(C47164,'Первые просмотры'!A:B,2,0)</f>
        <v>124760</v>
      </c>
      <c r="G47164">
        <f t="shared" si="1473"/>
        <v>0</v>
      </c>
    </row>
    <row r="47165" spans="1:7" x14ac:dyDescent="0.25">
      <c r="A47165">
        <v>144783</v>
      </c>
      <c r="B47165" s="2">
        <v>44353.323709830009</v>
      </c>
      <c r="C47165">
        <v>226699</v>
      </c>
      <c r="D47165">
        <v>12149</v>
      </c>
      <c r="E47165" t="str">
        <f t="shared" si="1472"/>
        <v>воскресенье</v>
      </c>
      <c r="F47165">
        <f>VLOOKUP(C47165,'Первые просмотры'!A:B,2,0)</f>
        <v>38438</v>
      </c>
      <c r="G47165">
        <f t="shared" si="1473"/>
        <v>0</v>
      </c>
    </row>
    <row r="47166" spans="1:7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t="str">
        <f t="shared" si="1472"/>
        <v>воскресенье</v>
      </c>
      <c r="F47166">
        <f>VLOOKUP(C47166,'Первые просмотры'!A:B,2,0)</f>
        <v>21253</v>
      </c>
      <c r="G47166">
        <f t="shared" si="1473"/>
        <v>0</v>
      </c>
    </row>
    <row r="47167" spans="1:7" x14ac:dyDescent="0.25">
      <c r="A47167">
        <v>144787</v>
      </c>
      <c r="B47167" s="2">
        <v>44353.32459486679</v>
      </c>
      <c r="C47167">
        <v>274988</v>
      </c>
      <c r="D47167">
        <v>158978</v>
      </c>
      <c r="E47167" t="str">
        <f t="shared" si="1472"/>
        <v>воскресенье</v>
      </c>
      <c r="F47167">
        <f>VLOOKUP(C47167,'Первые просмотры'!A:B,2,0)</f>
        <v>101486</v>
      </c>
      <c r="G47167">
        <f t="shared" si="1473"/>
        <v>0</v>
      </c>
    </row>
    <row r="47168" spans="1:7" x14ac:dyDescent="0.25">
      <c r="A47168">
        <v>144789</v>
      </c>
      <c r="B47168" s="2">
        <v>44353.325430420708</v>
      </c>
      <c r="C47168">
        <v>223127</v>
      </c>
      <c r="D47168">
        <v>42705</v>
      </c>
      <c r="E47168" t="str">
        <f t="shared" si="1472"/>
        <v>воскресенье</v>
      </c>
      <c r="F47168">
        <f>VLOOKUP(C47168,'Первые просмотры'!A:B,2,0)</f>
        <v>144789</v>
      </c>
      <c r="G47168">
        <f t="shared" si="1473"/>
        <v>1</v>
      </c>
    </row>
    <row r="47169" spans="1:7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t="str">
        <f t="shared" si="1472"/>
        <v>воскресенье</v>
      </c>
      <c r="F47169">
        <f>VLOOKUP(C47169,'Первые просмотры'!A:B,2,0)</f>
        <v>100889</v>
      </c>
      <c r="G47169">
        <f t="shared" si="1473"/>
        <v>0</v>
      </c>
    </row>
    <row r="47170" spans="1:7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t="str">
        <f t="shared" si="1472"/>
        <v>воскресенье</v>
      </c>
      <c r="F47170">
        <f>VLOOKUP(C47170,'Первые просмотры'!A:B,2,0)</f>
        <v>126925</v>
      </c>
      <c r="G47170">
        <f t="shared" si="1473"/>
        <v>0</v>
      </c>
    </row>
    <row r="47171" spans="1:7" x14ac:dyDescent="0.25">
      <c r="A47171">
        <v>144797</v>
      </c>
      <c r="B47171" s="2">
        <v>44353.327402569659</v>
      </c>
      <c r="C47171">
        <v>228016</v>
      </c>
      <c r="D47171">
        <v>54565</v>
      </c>
      <c r="E47171" t="str">
        <f t="shared" ref="E47171:E47234" si="1474">TEXT(B47171, "ДДДД")</f>
        <v>воскресенье</v>
      </c>
      <c r="F47171">
        <f>VLOOKUP(C47171,'Первые просмотры'!A:B,2,0)</f>
        <v>123070</v>
      </c>
      <c r="G47171">
        <f t="shared" ref="G47171:G47234" si="1475">IF(A47171=F47171,1,0)</f>
        <v>0</v>
      </c>
    </row>
    <row r="47172" spans="1:7" x14ac:dyDescent="0.25">
      <c r="A47172">
        <v>144800</v>
      </c>
      <c r="B47172" s="2">
        <v>44353.32898953215</v>
      </c>
      <c r="C47172">
        <v>174637</v>
      </c>
      <c r="D47172">
        <v>452568</v>
      </c>
      <c r="E47172" t="str">
        <f t="shared" si="1474"/>
        <v>воскресенье</v>
      </c>
      <c r="F47172">
        <f>VLOOKUP(C47172,'Первые просмотры'!A:B,2,0)</f>
        <v>32396</v>
      </c>
      <c r="G47172">
        <f t="shared" si="1475"/>
        <v>0</v>
      </c>
    </row>
    <row r="47173" spans="1:7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t="str">
        <f t="shared" si="1474"/>
        <v>воскресенье</v>
      </c>
      <c r="F47173">
        <f>VLOOKUP(C47173,'Первые просмотры'!A:B,2,0)</f>
        <v>26565</v>
      </c>
      <c r="G47173">
        <f t="shared" si="1475"/>
        <v>0</v>
      </c>
    </row>
    <row r="47174" spans="1:7" x14ac:dyDescent="0.25">
      <c r="A47174">
        <v>144804</v>
      </c>
      <c r="B47174" s="2">
        <v>44353.331498381878</v>
      </c>
      <c r="C47174">
        <v>8587</v>
      </c>
      <c r="D47174">
        <v>273920</v>
      </c>
      <c r="E47174" t="str">
        <f t="shared" si="1474"/>
        <v>воскресенье</v>
      </c>
      <c r="F47174">
        <f>VLOOKUP(C47174,'Первые просмотры'!A:B,2,0)</f>
        <v>113513</v>
      </c>
      <c r="G47174">
        <f t="shared" si="1475"/>
        <v>0</v>
      </c>
    </row>
    <row r="47175" spans="1:7" x14ac:dyDescent="0.25">
      <c r="A47175">
        <v>144807</v>
      </c>
      <c r="B47175" s="2">
        <v>44353.331919309057</v>
      </c>
      <c r="C47175">
        <v>24806</v>
      </c>
      <c r="D47175">
        <v>21407</v>
      </c>
      <c r="E47175" t="str">
        <f t="shared" si="1474"/>
        <v>воскресенье</v>
      </c>
      <c r="F47175">
        <f>VLOOKUP(C47175,'Первые просмотры'!A:B,2,0)</f>
        <v>26835</v>
      </c>
      <c r="G47175">
        <f t="shared" si="1475"/>
        <v>0</v>
      </c>
    </row>
    <row r="47176" spans="1:7" x14ac:dyDescent="0.25">
      <c r="A47176">
        <v>144808</v>
      </c>
      <c r="B47176" s="2">
        <v>44353.33436078982</v>
      </c>
      <c r="C47176">
        <v>156104</v>
      </c>
      <c r="D47176">
        <v>339123</v>
      </c>
      <c r="E47176" t="str">
        <f t="shared" si="1474"/>
        <v>воскресенье</v>
      </c>
      <c r="F47176">
        <f>VLOOKUP(C47176,'Первые просмотры'!A:B,2,0)</f>
        <v>6034</v>
      </c>
      <c r="G47176">
        <f t="shared" si="1475"/>
        <v>0</v>
      </c>
    </row>
    <row r="47177" spans="1:7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t="str">
        <f t="shared" si="1474"/>
        <v>воскресенье</v>
      </c>
      <c r="F47177">
        <f>VLOOKUP(C47177,'Первые просмотры'!A:B,2,0)</f>
        <v>111715</v>
      </c>
      <c r="G47177">
        <f t="shared" si="1475"/>
        <v>0</v>
      </c>
    </row>
    <row r="47178" spans="1:7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t="str">
        <f t="shared" si="1474"/>
        <v>воскресенье</v>
      </c>
      <c r="F47178">
        <f>VLOOKUP(C47178,'Первые просмотры'!A:B,2,0)</f>
        <v>101464</v>
      </c>
      <c r="G47178">
        <f t="shared" si="1475"/>
        <v>0</v>
      </c>
    </row>
    <row r="47179" spans="1:7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t="str">
        <f t="shared" si="1474"/>
        <v>воскресенье</v>
      </c>
      <c r="F47179">
        <f>VLOOKUP(C47179,'Первые просмотры'!A:B,2,0)</f>
        <v>4439</v>
      </c>
      <c r="G47179">
        <f t="shared" si="1475"/>
        <v>0</v>
      </c>
    </row>
    <row r="47180" spans="1:7" x14ac:dyDescent="0.25">
      <c r="A47180">
        <v>144822</v>
      </c>
      <c r="B47180" s="2">
        <v>44353.337076937161</v>
      </c>
      <c r="C47180">
        <v>93351</v>
      </c>
      <c r="D47180">
        <v>179296</v>
      </c>
      <c r="E47180" t="str">
        <f t="shared" si="1474"/>
        <v>воскресенье</v>
      </c>
      <c r="F47180">
        <f>VLOOKUP(C47180,'Первые просмотры'!A:B,2,0)</f>
        <v>30084</v>
      </c>
      <c r="G47180">
        <f t="shared" si="1475"/>
        <v>0</v>
      </c>
    </row>
    <row r="47181" spans="1:7" x14ac:dyDescent="0.25">
      <c r="A47181">
        <v>144826</v>
      </c>
      <c r="B47181" s="2">
        <v>44353.337076937161</v>
      </c>
      <c r="C47181">
        <v>328946</v>
      </c>
      <c r="D47181">
        <v>68870</v>
      </c>
      <c r="E47181" t="str">
        <f t="shared" si="1474"/>
        <v>воскресенье</v>
      </c>
      <c r="F47181">
        <f>VLOOKUP(C47181,'Первые просмотры'!A:B,2,0)</f>
        <v>5549</v>
      </c>
      <c r="G47181">
        <f t="shared" si="1475"/>
        <v>0</v>
      </c>
    </row>
    <row r="47182" spans="1:7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t="str">
        <f t="shared" si="1474"/>
        <v>воскресенье</v>
      </c>
      <c r="F47182">
        <f>VLOOKUP(C47182,'Первые просмотры'!A:B,2,0)</f>
        <v>103725</v>
      </c>
      <c r="G47182">
        <f t="shared" si="1475"/>
        <v>0</v>
      </c>
    </row>
    <row r="47183" spans="1:7" x14ac:dyDescent="0.25">
      <c r="A47183">
        <v>144830</v>
      </c>
      <c r="B47183" s="2">
        <v>44353.34086123234</v>
      </c>
      <c r="C47183">
        <v>100937</v>
      </c>
      <c r="D47183">
        <v>158978</v>
      </c>
      <c r="E47183" t="str">
        <f t="shared" si="1474"/>
        <v>воскресенье</v>
      </c>
      <c r="F47183">
        <f>VLOOKUP(C47183,'Первые просмотры'!A:B,2,0)</f>
        <v>47121</v>
      </c>
      <c r="G47183">
        <f t="shared" si="1475"/>
        <v>0</v>
      </c>
    </row>
    <row r="47184" spans="1:7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t="str">
        <f t="shared" si="1474"/>
        <v>воскресенье</v>
      </c>
      <c r="F47184">
        <f>VLOOKUP(C47184,'Первые просмотры'!A:B,2,0)</f>
        <v>19982</v>
      </c>
      <c r="G47184">
        <f t="shared" si="1475"/>
        <v>0</v>
      </c>
    </row>
    <row r="47185" spans="1:7" x14ac:dyDescent="0.25">
      <c r="A47185">
        <v>144837</v>
      </c>
      <c r="B47185" s="2">
        <v>44353.341611650481</v>
      </c>
      <c r="C47185">
        <v>33797</v>
      </c>
      <c r="D47185">
        <v>248634</v>
      </c>
      <c r="E47185" t="str">
        <f t="shared" si="1474"/>
        <v>воскресенье</v>
      </c>
      <c r="F47185">
        <f>VLOOKUP(C47185,'Первые просмотры'!A:B,2,0)</f>
        <v>33089</v>
      </c>
      <c r="G47185">
        <f t="shared" si="1475"/>
        <v>0</v>
      </c>
    </row>
    <row r="47186" spans="1:7" x14ac:dyDescent="0.25">
      <c r="A47186">
        <v>144842</v>
      </c>
      <c r="B47186" s="2">
        <v>44353.34305856502</v>
      </c>
      <c r="C47186">
        <v>283461</v>
      </c>
      <c r="D47186">
        <v>472712</v>
      </c>
      <c r="E47186" t="str">
        <f t="shared" si="1474"/>
        <v>воскресенье</v>
      </c>
      <c r="F47186">
        <f>VLOOKUP(C47186,'Первые просмотры'!A:B,2,0)</f>
        <v>113278</v>
      </c>
      <c r="G47186">
        <f t="shared" si="1475"/>
        <v>0</v>
      </c>
    </row>
    <row r="47187" spans="1:7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t="str">
        <f t="shared" si="1474"/>
        <v>воскресенье</v>
      </c>
      <c r="F47187">
        <f>VLOOKUP(C47187,'Первые просмотры'!A:B,2,0)</f>
        <v>104171</v>
      </c>
      <c r="G47187">
        <f t="shared" si="1475"/>
        <v>0</v>
      </c>
    </row>
    <row r="47188" spans="1:7" x14ac:dyDescent="0.25">
      <c r="A47188">
        <v>144848</v>
      </c>
      <c r="B47188" s="2">
        <v>44353.34528641621</v>
      </c>
      <c r="C47188">
        <v>241961</v>
      </c>
      <c r="D47188">
        <v>463778</v>
      </c>
      <c r="E47188" t="str">
        <f t="shared" si="1474"/>
        <v>воскресенье</v>
      </c>
      <c r="F47188">
        <f>VLOOKUP(C47188,'Первые просмотры'!A:B,2,0)</f>
        <v>35831</v>
      </c>
      <c r="G47188">
        <f t="shared" si="1475"/>
        <v>0</v>
      </c>
    </row>
    <row r="47189" spans="1:7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t="str">
        <f t="shared" si="1474"/>
        <v>воскресенье</v>
      </c>
      <c r="F47189">
        <f>VLOOKUP(C47189,'Первые просмотры'!A:B,2,0)</f>
        <v>33903</v>
      </c>
      <c r="G47189">
        <f t="shared" si="1475"/>
        <v>0</v>
      </c>
    </row>
    <row r="47190" spans="1:7" x14ac:dyDescent="0.25">
      <c r="A47190">
        <v>144851</v>
      </c>
      <c r="B47190" s="2">
        <v>44353.350810266427</v>
      </c>
      <c r="C47190">
        <v>57260</v>
      </c>
      <c r="D47190">
        <v>449839</v>
      </c>
      <c r="E47190" t="str">
        <f t="shared" si="1474"/>
        <v>воскресенье</v>
      </c>
      <c r="F47190">
        <f>VLOOKUP(C47190,'Первые просмотры'!A:B,2,0)</f>
        <v>7432</v>
      </c>
      <c r="G47190">
        <f t="shared" si="1475"/>
        <v>0</v>
      </c>
    </row>
    <row r="47191" spans="1:7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t="str">
        <f t="shared" si="1474"/>
        <v>воскресенье</v>
      </c>
      <c r="F47191">
        <f>VLOOKUP(C47191,'Первые просмотры'!A:B,2,0)</f>
        <v>72987</v>
      </c>
      <c r="G47191">
        <f t="shared" si="1475"/>
        <v>0</v>
      </c>
    </row>
    <row r="47192" spans="1:7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t="str">
        <f t="shared" si="1474"/>
        <v>воскресенье</v>
      </c>
      <c r="F47192">
        <f>VLOOKUP(C47192,'Первые просмотры'!A:B,2,0)</f>
        <v>18329</v>
      </c>
      <c r="G47192">
        <f t="shared" si="1475"/>
        <v>0</v>
      </c>
    </row>
    <row r="47193" spans="1:7" x14ac:dyDescent="0.25">
      <c r="A47193">
        <v>144858</v>
      </c>
      <c r="B47193" s="2">
        <v>44353.355845820493</v>
      </c>
      <c r="C47193">
        <v>148270</v>
      </c>
      <c r="D47193">
        <v>20534</v>
      </c>
      <c r="E47193" t="str">
        <f t="shared" si="1474"/>
        <v>воскресенье</v>
      </c>
      <c r="F47193">
        <f>VLOOKUP(C47193,'Первые просмотры'!A:B,2,0)</f>
        <v>31579</v>
      </c>
      <c r="G47193">
        <f t="shared" si="1475"/>
        <v>0</v>
      </c>
    </row>
    <row r="47194" spans="1:7" x14ac:dyDescent="0.25">
      <c r="A47194">
        <v>144863</v>
      </c>
      <c r="B47194" s="2">
        <v>44353.358500930815</v>
      </c>
      <c r="C47194">
        <v>250563</v>
      </c>
      <c r="D47194">
        <v>70091</v>
      </c>
      <c r="E47194" t="str">
        <f t="shared" si="1474"/>
        <v>воскресенье</v>
      </c>
      <c r="F47194">
        <f>VLOOKUP(C47194,'Первые просмотры'!A:B,2,0)</f>
        <v>7487</v>
      </c>
      <c r="G47194">
        <f t="shared" si="1475"/>
        <v>0</v>
      </c>
    </row>
    <row r="47195" spans="1:7" x14ac:dyDescent="0.25">
      <c r="A47195">
        <v>144865</v>
      </c>
      <c r="B47195" s="2">
        <v>44353.363051779932</v>
      </c>
      <c r="C47195">
        <v>58684</v>
      </c>
      <c r="D47195">
        <v>154256</v>
      </c>
      <c r="E47195" t="str">
        <f t="shared" si="1474"/>
        <v>воскресенье</v>
      </c>
      <c r="F47195">
        <f>VLOOKUP(C47195,'Первые просмотры'!A:B,2,0)</f>
        <v>128545</v>
      </c>
      <c r="G47195">
        <f t="shared" si="1475"/>
        <v>0</v>
      </c>
    </row>
    <row r="47196" spans="1:7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t="str">
        <f t="shared" si="1474"/>
        <v>воскресенье</v>
      </c>
      <c r="F47196">
        <f>VLOOKUP(C47196,'Первые просмотры'!A:B,2,0)</f>
        <v>19131</v>
      </c>
      <c r="G47196">
        <f t="shared" si="1475"/>
        <v>0</v>
      </c>
    </row>
    <row r="47197" spans="1:7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t="str">
        <f t="shared" si="1474"/>
        <v>воскресенье</v>
      </c>
      <c r="F47197">
        <f>VLOOKUP(C47197,'Первые просмотры'!A:B,2,0)</f>
        <v>12520</v>
      </c>
      <c r="G47197">
        <f t="shared" si="1475"/>
        <v>0</v>
      </c>
    </row>
    <row r="47198" spans="1:7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t="str">
        <f t="shared" si="1474"/>
        <v>воскресенье</v>
      </c>
      <c r="F47198">
        <f>VLOOKUP(C47198,'Первые просмотры'!A:B,2,0)</f>
        <v>111929</v>
      </c>
      <c r="G47198">
        <f t="shared" si="1475"/>
        <v>0</v>
      </c>
    </row>
    <row r="47199" spans="1:7" x14ac:dyDescent="0.25">
      <c r="A47199">
        <v>144877</v>
      </c>
      <c r="B47199" s="2">
        <v>44353.368816187016</v>
      </c>
      <c r="C47199">
        <v>76908</v>
      </c>
      <c r="D47199">
        <v>153893</v>
      </c>
      <c r="E47199" t="str">
        <f t="shared" si="1474"/>
        <v>воскресенье</v>
      </c>
      <c r="F47199">
        <f>VLOOKUP(C47199,'Первые просмотры'!A:B,2,0)</f>
        <v>105784</v>
      </c>
      <c r="G47199">
        <f t="shared" si="1475"/>
        <v>0</v>
      </c>
    </row>
    <row r="47200" spans="1:7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t="str">
        <f t="shared" si="1474"/>
        <v>воскресенье</v>
      </c>
      <c r="F47200">
        <f>VLOOKUP(C47200,'Первые просмотры'!A:B,2,0)</f>
        <v>115615</v>
      </c>
      <c r="G47200">
        <f t="shared" si="1475"/>
        <v>0</v>
      </c>
    </row>
    <row r="47201" spans="1:7" x14ac:dyDescent="0.25">
      <c r="A47201">
        <v>144881</v>
      </c>
      <c r="B47201" s="2">
        <v>44353.369524271846</v>
      </c>
      <c r="C47201">
        <v>77115</v>
      </c>
      <c r="D47201">
        <v>3876</v>
      </c>
      <c r="E47201" t="str">
        <f t="shared" si="1474"/>
        <v>воскресенье</v>
      </c>
      <c r="F47201">
        <f>VLOOKUP(C47201,'Первые просмотры'!A:B,2,0)</f>
        <v>8756</v>
      </c>
      <c r="G47201">
        <f t="shared" si="1475"/>
        <v>0</v>
      </c>
    </row>
    <row r="47202" spans="1:7" x14ac:dyDescent="0.25">
      <c r="A47202">
        <v>144882</v>
      </c>
      <c r="B47202" s="2">
        <v>44353.370333333332</v>
      </c>
      <c r="C47202">
        <v>280985</v>
      </c>
      <c r="D47202">
        <v>21760</v>
      </c>
      <c r="E47202" t="str">
        <f t="shared" si="1474"/>
        <v>воскресенье</v>
      </c>
      <c r="F47202">
        <f>VLOOKUP(C47202,'Первые просмотры'!A:B,2,0)</f>
        <v>26654</v>
      </c>
      <c r="G47202">
        <f t="shared" si="1475"/>
        <v>0</v>
      </c>
    </row>
    <row r="47203" spans="1:7" x14ac:dyDescent="0.25">
      <c r="A47203">
        <v>144885</v>
      </c>
      <c r="B47203" s="2">
        <v>44353.370555742054</v>
      </c>
      <c r="C47203">
        <v>73169</v>
      </c>
      <c r="D47203">
        <v>154228</v>
      </c>
      <c r="E47203" t="str">
        <f t="shared" si="1474"/>
        <v>воскресенье</v>
      </c>
      <c r="F47203">
        <f>VLOOKUP(C47203,'Первые просмотры'!A:B,2,0)</f>
        <v>35508</v>
      </c>
      <c r="G47203">
        <f t="shared" si="1475"/>
        <v>0</v>
      </c>
    </row>
    <row r="47204" spans="1:7" x14ac:dyDescent="0.25">
      <c r="A47204">
        <v>144887</v>
      </c>
      <c r="B47204" s="2">
        <v>44353.373302407912</v>
      </c>
      <c r="C47204">
        <v>55493</v>
      </c>
      <c r="D47204">
        <v>291066</v>
      </c>
      <c r="E47204" t="str">
        <f t="shared" si="1474"/>
        <v>воскресенье</v>
      </c>
      <c r="F47204">
        <f>VLOOKUP(C47204,'Первые просмотры'!A:B,2,0)</f>
        <v>19464</v>
      </c>
      <c r="G47204">
        <f t="shared" si="1475"/>
        <v>0</v>
      </c>
    </row>
    <row r="47205" spans="1:7" x14ac:dyDescent="0.25">
      <c r="A47205">
        <v>144891</v>
      </c>
      <c r="B47205" s="2">
        <v>44353.373569579286</v>
      </c>
      <c r="C47205">
        <v>89282</v>
      </c>
      <c r="D47205">
        <v>149749</v>
      </c>
      <c r="E47205" t="str">
        <f t="shared" si="1474"/>
        <v>воскресенье</v>
      </c>
      <c r="F47205">
        <f>VLOOKUP(C47205,'Первые просмотры'!A:B,2,0)</f>
        <v>80037</v>
      </c>
      <c r="G47205">
        <f t="shared" si="1475"/>
        <v>0</v>
      </c>
    </row>
    <row r="47206" spans="1:7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t="str">
        <f t="shared" si="1474"/>
        <v>воскресенье</v>
      </c>
      <c r="F47206">
        <f>VLOOKUP(C47206,'Первые просмотры'!A:B,2,0)</f>
        <v>120319</v>
      </c>
      <c r="G47206">
        <f t="shared" si="1475"/>
        <v>0</v>
      </c>
    </row>
    <row r="47207" spans="1:7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t="str">
        <f t="shared" si="1474"/>
        <v>воскресенье</v>
      </c>
      <c r="F47207">
        <f>VLOOKUP(C47207,'Первые просмотры'!A:B,2,0)</f>
        <v>42670</v>
      </c>
      <c r="G47207">
        <f t="shared" si="1475"/>
        <v>0</v>
      </c>
    </row>
    <row r="47208" spans="1:7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t="str">
        <f t="shared" si="1474"/>
        <v>воскресенье</v>
      </c>
      <c r="F47208">
        <f>VLOOKUP(C47208,'Первые просмотры'!A:B,2,0)</f>
        <v>7623</v>
      </c>
      <c r="G47208">
        <f t="shared" si="1475"/>
        <v>0</v>
      </c>
    </row>
    <row r="47209" spans="1:7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t="str">
        <f t="shared" si="1474"/>
        <v>воскресенье</v>
      </c>
      <c r="F47209">
        <f>VLOOKUP(C47209,'Первые просмотры'!A:B,2,0)</f>
        <v>113292</v>
      </c>
      <c r="G47209">
        <f t="shared" si="1475"/>
        <v>0</v>
      </c>
    </row>
    <row r="47210" spans="1:7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t="str">
        <f t="shared" si="1474"/>
        <v>воскресенье</v>
      </c>
      <c r="F47210">
        <f>VLOOKUP(C47210,'Первые просмотры'!A:B,2,0)</f>
        <v>25480</v>
      </c>
      <c r="G47210">
        <f t="shared" si="1475"/>
        <v>0</v>
      </c>
    </row>
    <row r="47211" spans="1:7" x14ac:dyDescent="0.25">
      <c r="A47211">
        <v>144905</v>
      </c>
      <c r="B47211" s="2">
        <v>44353.381756035036</v>
      </c>
      <c r="C47211">
        <v>88926</v>
      </c>
      <c r="D47211">
        <v>182191</v>
      </c>
      <c r="E47211" t="str">
        <f t="shared" si="1474"/>
        <v>воскресенье</v>
      </c>
      <c r="F47211">
        <f>VLOOKUP(C47211,'Первые просмотры'!A:B,2,0)</f>
        <v>117310</v>
      </c>
      <c r="G47211">
        <f t="shared" si="1475"/>
        <v>0</v>
      </c>
    </row>
    <row r="47212" spans="1:7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t="str">
        <f t="shared" si="1474"/>
        <v>воскресенье</v>
      </c>
      <c r="F47212">
        <f>VLOOKUP(C47212,'Первые просмотры'!A:B,2,0)</f>
        <v>20801</v>
      </c>
      <c r="G47212">
        <f t="shared" si="1475"/>
        <v>0</v>
      </c>
    </row>
    <row r="47213" spans="1:7" x14ac:dyDescent="0.25">
      <c r="A47213">
        <v>144910</v>
      </c>
      <c r="B47213" s="2">
        <v>44353.387524033329</v>
      </c>
      <c r="C47213">
        <v>20062</v>
      </c>
      <c r="D47213">
        <v>59485</v>
      </c>
      <c r="E47213" t="str">
        <f t="shared" si="1474"/>
        <v>воскресенье</v>
      </c>
      <c r="F47213">
        <f>VLOOKUP(C47213,'Первые просмотры'!A:B,2,0)</f>
        <v>31356</v>
      </c>
      <c r="G47213">
        <f t="shared" si="1475"/>
        <v>0</v>
      </c>
    </row>
    <row r="47214" spans="1:7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t="str">
        <f t="shared" si="1474"/>
        <v>воскресенье</v>
      </c>
      <c r="F47214">
        <f>VLOOKUP(C47214,'Первые просмотры'!A:B,2,0)</f>
        <v>101406</v>
      </c>
      <c r="G47214">
        <f t="shared" si="1475"/>
        <v>0</v>
      </c>
    </row>
    <row r="47215" spans="1:7" x14ac:dyDescent="0.25">
      <c r="A47215">
        <v>144918</v>
      </c>
      <c r="B47215" s="2">
        <v>44353.388348033084</v>
      </c>
      <c r="C47215">
        <v>136905</v>
      </c>
      <c r="D47215">
        <v>17483</v>
      </c>
      <c r="E47215" t="str">
        <f t="shared" si="1474"/>
        <v>воскресенье</v>
      </c>
      <c r="F47215">
        <f>VLOOKUP(C47215,'Первые просмотры'!A:B,2,0)</f>
        <v>3420</v>
      </c>
      <c r="G47215">
        <f t="shared" si="1475"/>
        <v>0</v>
      </c>
    </row>
    <row r="47216" spans="1:7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t="str">
        <f t="shared" si="1474"/>
        <v>воскресенье</v>
      </c>
      <c r="F47216">
        <f>VLOOKUP(C47216,'Первые просмотры'!A:B,2,0)</f>
        <v>38954</v>
      </c>
      <c r="G47216">
        <f t="shared" si="1475"/>
        <v>0</v>
      </c>
    </row>
    <row r="47217" spans="1:7" x14ac:dyDescent="0.25">
      <c r="A47217">
        <v>144923</v>
      </c>
      <c r="B47217" s="2">
        <v>44353.389750809067</v>
      </c>
      <c r="C47217">
        <v>32372</v>
      </c>
      <c r="D47217">
        <v>411922</v>
      </c>
      <c r="E47217" t="str">
        <f t="shared" si="1474"/>
        <v>воскресенье</v>
      </c>
      <c r="F47217">
        <f>VLOOKUP(C47217,'Первые просмотры'!A:B,2,0)</f>
        <v>116793</v>
      </c>
      <c r="G47217">
        <f t="shared" si="1475"/>
        <v>0</v>
      </c>
    </row>
    <row r="47218" spans="1:7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t="str">
        <f t="shared" si="1474"/>
        <v>воскресенье</v>
      </c>
      <c r="F47218">
        <f>VLOOKUP(C47218,'Первые просмотры'!A:B,2,0)</f>
        <v>131973</v>
      </c>
      <c r="G47218">
        <f t="shared" si="1475"/>
        <v>0</v>
      </c>
    </row>
    <row r="47219" spans="1:7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t="str">
        <f t="shared" si="1474"/>
        <v>воскресенье</v>
      </c>
      <c r="F47219">
        <f>VLOOKUP(C47219,'Первые просмотры'!A:B,2,0)</f>
        <v>34499</v>
      </c>
      <c r="G47219">
        <f t="shared" si="1475"/>
        <v>0</v>
      </c>
    </row>
    <row r="47220" spans="1:7" x14ac:dyDescent="0.25">
      <c r="A47220">
        <v>144932</v>
      </c>
      <c r="B47220" s="2">
        <v>44353.392345957822</v>
      </c>
      <c r="C47220">
        <v>63398</v>
      </c>
      <c r="D47220">
        <v>112334</v>
      </c>
      <c r="E47220" t="str">
        <f t="shared" si="1474"/>
        <v>воскресенье</v>
      </c>
      <c r="F47220">
        <f>VLOOKUP(C47220,'Первые просмотры'!A:B,2,0)</f>
        <v>103385</v>
      </c>
      <c r="G47220">
        <f t="shared" si="1475"/>
        <v>0</v>
      </c>
    </row>
    <row r="47221" spans="1:7" x14ac:dyDescent="0.25">
      <c r="A47221">
        <v>144934</v>
      </c>
      <c r="B47221" s="2">
        <v>44353.394605177993</v>
      </c>
      <c r="C47221">
        <v>32275</v>
      </c>
      <c r="D47221">
        <v>301748</v>
      </c>
      <c r="E47221" t="str">
        <f t="shared" si="1474"/>
        <v>воскресенье</v>
      </c>
      <c r="F47221">
        <f>VLOOKUP(C47221,'Первые просмотры'!A:B,2,0)</f>
        <v>19852</v>
      </c>
      <c r="G47221">
        <f t="shared" si="1475"/>
        <v>0</v>
      </c>
    </row>
    <row r="47222" spans="1:7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t="str">
        <f t="shared" si="1474"/>
        <v>воскресенье</v>
      </c>
      <c r="F47222">
        <f>VLOOKUP(C47222,'Первые просмотры'!A:B,2,0)</f>
        <v>108509</v>
      </c>
      <c r="G47222">
        <f t="shared" si="1475"/>
        <v>0</v>
      </c>
    </row>
    <row r="47223" spans="1:7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t="str">
        <f t="shared" si="1474"/>
        <v>воскресенье</v>
      </c>
      <c r="F47223">
        <f>VLOOKUP(C47223,'Первые просмотры'!A:B,2,0)</f>
        <v>47377</v>
      </c>
      <c r="G47223">
        <f t="shared" si="1475"/>
        <v>0</v>
      </c>
    </row>
    <row r="47224" spans="1:7" x14ac:dyDescent="0.25">
      <c r="A47224">
        <v>144945</v>
      </c>
      <c r="B47224" s="2">
        <v>44353.396999999997</v>
      </c>
      <c r="C47224">
        <v>99950</v>
      </c>
      <c r="D47224">
        <v>204394</v>
      </c>
      <c r="E47224" t="str">
        <f t="shared" si="1474"/>
        <v>воскресенье</v>
      </c>
      <c r="F47224">
        <f>VLOOKUP(C47224,'Первые просмотры'!A:B,2,0)</f>
        <v>33158</v>
      </c>
      <c r="G47224">
        <f t="shared" si="1475"/>
        <v>0</v>
      </c>
    </row>
    <row r="47225" spans="1:7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t="str">
        <f t="shared" si="1474"/>
        <v>воскресенье</v>
      </c>
      <c r="F47225">
        <f>VLOOKUP(C47225,'Первые просмотры'!A:B,2,0)</f>
        <v>14288</v>
      </c>
      <c r="G47225">
        <f t="shared" si="1475"/>
        <v>0</v>
      </c>
    </row>
    <row r="47226" spans="1:7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t="str">
        <f t="shared" si="1474"/>
        <v>воскресенье</v>
      </c>
      <c r="F47226">
        <f>VLOOKUP(C47226,'Первые просмотры'!A:B,2,0)</f>
        <v>126918</v>
      </c>
      <c r="G47226">
        <f t="shared" si="1475"/>
        <v>0</v>
      </c>
    </row>
    <row r="47227" spans="1:7" x14ac:dyDescent="0.25">
      <c r="A47227">
        <v>144954</v>
      </c>
      <c r="B47227" s="2">
        <v>44353.40148220065</v>
      </c>
      <c r="C47227">
        <v>146260</v>
      </c>
      <c r="D47227">
        <v>411922</v>
      </c>
      <c r="E47227" t="str">
        <f t="shared" si="1474"/>
        <v>воскресенье</v>
      </c>
      <c r="F47227">
        <f>VLOOKUP(C47227,'Первые просмотры'!A:B,2,0)</f>
        <v>144954</v>
      </c>
      <c r="G47227">
        <f t="shared" si="1475"/>
        <v>1</v>
      </c>
    </row>
    <row r="47228" spans="1:7" x14ac:dyDescent="0.25">
      <c r="A47228">
        <v>144955</v>
      </c>
      <c r="B47228" s="2">
        <v>44353.401886731393</v>
      </c>
      <c r="C47228">
        <v>69664</v>
      </c>
      <c r="D47228">
        <v>250679</v>
      </c>
      <c r="E47228" t="str">
        <f t="shared" si="1474"/>
        <v>воскресенье</v>
      </c>
      <c r="F47228">
        <f>VLOOKUP(C47228,'Первые просмотры'!A:B,2,0)</f>
        <v>120347</v>
      </c>
      <c r="G47228">
        <f t="shared" si="1475"/>
        <v>0</v>
      </c>
    </row>
    <row r="47229" spans="1:7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t="str">
        <f t="shared" si="1474"/>
        <v>воскресенье</v>
      </c>
      <c r="F47229">
        <f>VLOOKUP(C47229,'Первые просмотры'!A:B,2,0)</f>
        <v>10227</v>
      </c>
      <c r="G47229">
        <f t="shared" si="1475"/>
        <v>0</v>
      </c>
    </row>
    <row r="47230" spans="1:7" x14ac:dyDescent="0.25">
      <c r="A47230">
        <v>144962</v>
      </c>
      <c r="B47230" s="2">
        <v>44353.40390938511</v>
      </c>
      <c r="C47230">
        <v>11548</v>
      </c>
      <c r="D47230">
        <v>249762</v>
      </c>
      <c r="E47230" t="str">
        <f t="shared" si="1474"/>
        <v>воскресенье</v>
      </c>
      <c r="F47230">
        <f>VLOOKUP(C47230,'Первые просмотры'!A:B,2,0)</f>
        <v>103684</v>
      </c>
      <c r="G47230">
        <f t="shared" si="1475"/>
        <v>0</v>
      </c>
    </row>
    <row r="47231" spans="1:7" x14ac:dyDescent="0.25">
      <c r="A47231">
        <v>144967</v>
      </c>
      <c r="B47231" s="2">
        <v>44353.405333333336</v>
      </c>
      <c r="C47231">
        <v>124407</v>
      </c>
      <c r="D47231">
        <v>74456</v>
      </c>
      <c r="E47231" t="str">
        <f t="shared" si="1474"/>
        <v>воскресенье</v>
      </c>
      <c r="F47231">
        <f>VLOOKUP(C47231,'Первые просмотры'!A:B,2,0)</f>
        <v>109986</v>
      </c>
      <c r="G47231">
        <f t="shared" si="1475"/>
        <v>0</v>
      </c>
    </row>
    <row r="47232" spans="1:7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t="str">
        <f t="shared" si="1474"/>
        <v>воскресенье</v>
      </c>
      <c r="F47232">
        <f>VLOOKUP(C47232,'Первые просмотры'!A:B,2,0)</f>
        <v>98691</v>
      </c>
      <c r="G47232">
        <f t="shared" si="1475"/>
        <v>0</v>
      </c>
    </row>
    <row r="47233" spans="1:7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t="str">
        <f t="shared" si="1474"/>
        <v>воскресенье</v>
      </c>
      <c r="F47233">
        <f>VLOOKUP(C47233,'Первые просмотры'!A:B,2,0)</f>
        <v>120540</v>
      </c>
      <c r="G47233">
        <f t="shared" si="1475"/>
        <v>0</v>
      </c>
    </row>
    <row r="47234" spans="1:7" x14ac:dyDescent="0.25">
      <c r="A47234">
        <v>144978</v>
      </c>
      <c r="B47234" s="2">
        <v>44353.407550161814</v>
      </c>
      <c r="C47234">
        <v>70273</v>
      </c>
      <c r="D47234">
        <v>420375</v>
      </c>
      <c r="E47234" t="str">
        <f t="shared" si="1474"/>
        <v>воскресенье</v>
      </c>
      <c r="F47234">
        <f>VLOOKUP(C47234,'Первые просмотры'!A:B,2,0)</f>
        <v>19825</v>
      </c>
      <c r="G47234">
        <f t="shared" si="1475"/>
        <v>0</v>
      </c>
    </row>
    <row r="47235" spans="1:7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t="str">
        <f t="shared" ref="E47235:E47298" si="1476">TEXT(B47235, "ДДДД")</f>
        <v>воскресенье</v>
      </c>
      <c r="F47235">
        <f>VLOOKUP(C47235,'Первые просмотры'!A:B,2,0)</f>
        <v>106286</v>
      </c>
      <c r="G47235">
        <f t="shared" ref="G47235:G47298" si="1477">IF(A47235=F47235,1,0)</f>
        <v>0</v>
      </c>
    </row>
    <row r="47236" spans="1:7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t="str">
        <f t="shared" si="1476"/>
        <v>воскресенье</v>
      </c>
      <c r="F47236">
        <f>VLOOKUP(C47236,'Первые просмотры'!A:B,2,0)</f>
        <v>18507</v>
      </c>
      <c r="G47236">
        <f t="shared" si="1477"/>
        <v>0</v>
      </c>
    </row>
    <row r="47237" spans="1:7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t="str">
        <f t="shared" si="1476"/>
        <v>воскресенье</v>
      </c>
      <c r="F47237">
        <f>VLOOKUP(C47237,'Первые просмотры'!A:B,2,0)</f>
        <v>27451</v>
      </c>
      <c r="G47237">
        <f t="shared" si="1477"/>
        <v>0</v>
      </c>
    </row>
    <row r="47238" spans="1:7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t="str">
        <f t="shared" si="1476"/>
        <v>воскресенье</v>
      </c>
      <c r="F47238">
        <f>VLOOKUP(C47238,'Первые просмотры'!A:B,2,0)</f>
        <v>144991</v>
      </c>
      <c r="G47238">
        <f t="shared" si="1477"/>
        <v>1</v>
      </c>
    </row>
    <row r="47239" spans="1:7" x14ac:dyDescent="0.25">
      <c r="A47239">
        <v>144992</v>
      </c>
      <c r="B47239" s="2">
        <v>44353.41685436893</v>
      </c>
      <c r="C47239">
        <v>270641</v>
      </c>
      <c r="D47239">
        <v>261368</v>
      </c>
      <c r="E47239" t="str">
        <f t="shared" si="1476"/>
        <v>воскресенье</v>
      </c>
      <c r="F47239">
        <f>VLOOKUP(C47239,'Первые просмотры'!A:B,2,0)</f>
        <v>77121</v>
      </c>
      <c r="G47239">
        <f t="shared" si="1477"/>
        <v>0</v>
      </c>
    </row>
    <row r="47240" spans="1:7" x14ac:dyDescent="0.25">
      <c r="A47240">
        <v>144997</v>
      </c>
      <c r="B47240" s="2">
        <v>44353.41685436893</v>
      </c>
      <c r="C47240">
        <v>277749</v>
      </c>
      <c r="D47240">
        <v>398201</v>
      </c>
      <c r="E47240" t="str">
        <f t="shared" si="1476"/>
        <v>воскресенье</v>
      </c>
      <c r="F47240">
        <f>VLOOKUP(C47240,'Первые просмотры'!A:B,2,0)</f>
        <v>122955</v>
      </c>
      <c r="G47240">
        <f t="shared" si="1477"/>
        <v>0</v>
      </c>
    </row>
    <row r="47241" spans="1:7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t="str">
        <f t="shared" si="1476"/>
        <v>воскресенье</v>
      </c>
      <c r="F47241">
        <f>VLOOKUP(C47241,'Первые просмотры'!A:B,2,0)</f>
        <v>128620</v>
      </c>
      <c r="G47241">
        <f t="shared" si="1477"/>
        <v>0</v>
      </c>
    </row>
    <row r="47242" spans="1:7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t="str">
        <f t="shared" si="1476"/>
        <v>воскресенье</v>
      </c>
      <c r="F47242">
        <f>VLOOKUP(C47242,'Первые просмотры'!A:B,2,0)</f>
        <v>122276</v>
      </c>
      <c r="G47242">
        <f t="shared" si="1477"/>
        <v>0</v>
      </c>
    </row>
    <row r="47243" spans="1:7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t="str">
        <f t="shared" si="1476"/>
        <v>воскресенье</v>
      </c>
      <c r="F47243">
        <f>VLOOKUP(C47243,'Первые просмотры'!A:B,2,0)</f>
        <v>47233</v>
      </c>
      <c r="G47243">
        <f t="shared" si="1477"/>
        <v>0</v>
      </c>
    </row>
    <row r="47244" spans="1:7" x14ac:dyDescent="0.25">
      <c r="A47244">
        <v>145009</v>
      </c>
      <c r="B47244" s="2">
        <v>44353.421399578845</v>
      </c>
      <c r="C47244">
        <v>38832</v>
      </c>
      <c r="D47244">
        <v>262099</v>
      </c>
      <c r="E47244" t="str">
        <f t="shared" si="1476"/>
        <v>воскресенье</v>
      </c>
      <c r="F47244">
        <f>VLOOKUP(C47244,'Первые просмотры'!A:B,2,0)</f>
        <v>107039</v>
      </c>
      <c r="G47244">
        <f t="shared" si="1477"/>
        <v>0</v>
      </c>
    </row>
    <row r="47245" spans="1:7" x14ac:dyDescent="0.25">
      <c r="A47245">
        <v>145013</v>
      </c>
      <c r="B47245" s="2">
        <v>44353.422333333336</v>
      </c>
      <c r="C47245">
        <v>60019</v>
      </c>
      <c r="D47245">
        <v>182191</v>
      </c>
      <c r="E47245" t="str">
        <f t="shared" si="1476"/>
        <v>воскресенье</v>
      </c>
      <c r="F47245">
        <f>VLOOKUP(C47245,'Первые просмотры'!A:B,2,0)</f>
        <v>106652</v>
      </c>
      <c r="G47245">
        <f t="shared" si="1477"/>
        <v>0</v>
      </c>
    </row>
    <row r="47246" spans="1:7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t="str">
        <f t="shared" si="1476"/>
        <v>воскресенье</v>
      </c>
      <c r="F47246">
        <f>VLOOKUP(C47246,'Первые просмотры'!A:B,2,0)</f>
        <v>145016</v>
      </c>
      <c r="G47246">
        <f t="shared" si="1477"/>
        <v>1</v>
      </c>
    </row>
    <row r="47247" spans="1:7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t="str">
        <f t="shared" si="1476"/>
        <v>воскресенье</v>
      </c>
      <c r="F47247">
        <f>VLOOKUP(C47247,'Первые просмотры'!A:B,2,0)</f>
        <v>126711</v>
      </c>
      <c r="G47247">
        <f t="shared" si="1477"/>
        <v>0</v>
      </c>
    </row>
    <row r="47248" spans="1:7" x14ac:dyDescent="0.25">
      <c r="A47248">
        <v>145019</v>
      </c>
      <c r="B47248" s="2">
        <v>44353.427259132666</v>
      </c>
      <c r="C47248">
        <v>57380</v>
      </c>
      <c r="D47248">
        <v>230507</v>
      </c>
      <c r="E47248" t="str">
        <f t="shared" si="1476"/>
        <v>воскресенье</v>
      </c>
      <c r="F47248">
        <f>VLOOKUP(C47248,'Первые просмотры'!A:B,2,0)</f>
        <v>30811</v>
      </c>
      <c r="G47248">
        <f t="shared" si="1477"/>
        <v>0</v>
      </c>
    </row>
    <row r="47249" spans="1:7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t="str">
        <f t="shared" si="1476"/>
        <v>воскресенье</v>
      </c>
      <c r="F47249">
        <f>VLOOKUP(C47249,'Первые просмотры'!A:B,2,0)</f>
        <v>111445</v>
      </c>
      <c r="G47249">
        <f t="shared" si="1477"/>
        <v>0</v>
      </c>
    </row>
    <row r="47250" spans="1:7" x14ac:dyDescent="0.25">
      <c r="A47250">
        <v>145027</v>
      </c>
      <c r="B47250" s="2">
        <v>44353.429212317271</v>
      </c>
      <c r="C47250">
        <v>1743</v>
      </c>
      <c r="D47250">
        <v>230507</v>
      </c>
      <c r="E47250" t="str">
        <f t="shared" si="1476"/>
        <v>воскресенье</v>
      </c>
      <c r="F47250">
        <f>VLOOKUP(C47250,'Первые просмотры'!A:B,2,0)</f>
        <v>117429</v>
      </c>
      <c r="G47250">
        <f t="shared" si="1477"/>
        <v>0</v>
      </c>
    </row>
    <row r="47251" spans="1:7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t="str">
        <f t="shared" si="1476"/>
        <v>воскресенье</v>
      </c>
      <c r="F47251">
        <f>VLOOKUP(C47251,'Первые просмотры'!A:B,2,0)</f>
        <v>6948</v>
      </c>
      <c r="G47251">
        <f t="shared" si="1477"/>
        <v>0</v>
      </c>
    </row>
    <row r="47252" spans="1:7" x14ac:dyDescent="0.25">
      <c r="A47252">
        <v>145037</v>
      </c>
      <c r="B47252" s="2">
        <v>44353.430738242743</v>
      </c>
      <c r="C47252">
        <v>31891</v>
      </c>
      <c r="D47252">
        <v>344690</v>
      </c>
      <c r="E47252" t="str">
        <f t="shared" si="1476"/>
        <v>воскресенье</v>
      </c>
      <c r="F47252">
        <f>VLOOKUP(C47252,'Первые просмотры'!A:B,2,0)</f>
        <v>117084</v>
      </c>
      <c r="G47252">
        <f t="shared" si="1477"/>
        <v>0</v>
      </c>
    </row>
    <row r="47253" spans="1:7" x14ac:dyDescent="0.25">
      <c r="A47253">
        <v>145038</v>
      </c>
      <c r="B47253" s="2">
        <v>44353.43101294498</v>
      </c>
      <c r="C47253">
        <v>140939</v>
      </c>
      <c r="D47253">
        <v>75399</v>
      </c>
      <c r="E47253" t="str">
        <f t="shared" si="1476"/>
        <v>воскресенье</v>
      </c>
      <c r="F47253">
        <f>VLOOKUP(C47253,'Первые просмотры'!A:B,2,0)</f>
        <v>105863</v>
      </c>
      <c r="G47253">
        <f t="shared" si="1477"/>
        <v>0</v>
      </c>
    </row>
    <row r="47254" spans="1:7" x14ac:dyDescent="0.25">
      <c r="A47254">
        <v>145043</v>
      </c>
      <c r="B47254" s="2">
        <v>44353.431287575913</v>
      </c>
      <c r="C47254">
        <v>315</v>
      </c>
      <c r="D47254">
        <v>43842</v>
      </c>
      <c r="E47254" t="str">
        <f t="shared" si="1476"/>
        <v>воскресенье</v>
      </c>
      <c r="F47254">
        <f>VLOOKUP(C47254,'Первые просмотры'!A:B,2,0)</f>
        <v>8621</v>
      </c>
      <c r="G47254">
        <f t="shared" si="1477"/>
        <v>0</v>
      </c>
    </row>
    <row r="47255" spans="1:7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t="str">
        <f t="shared" si="1476"/>
        <v>воскресенье</v>
      </c>
      <c r="F47255">
        <f>VLOOKUP(C47255,'Первые просмотры'!A:B,2,0)</f>
        <v>130793</v>
      </c>
      <c r="G47255">
        <f t="shared" si="1477"/>
        <v>0</v>
      </c>
    </row>
    <row r="47256" spans="1:7" x14ac:dyDescent="0.25">
      <c r="A47256">
        <v>145049</v>
      </c>
      <c r="B47256" s="2">
        <v>44353.43256935331</v>
      </c>
      <c r="C47256">
        <v>31487</v>
      </c>
      <c r="D47256">
        <v>449317</v>
      </c>
      <c r="E47256" t="str">
        <f t="shared" si="1476"/>
        <v>воскресенье</v>
      </c>
      <c r="F47256">
        <f>VLOOKUP(C47256,'Первые просмотры'!A:B,2,0)</f>
        <v>107052</v>
      </c>
      <c r="G47256">
        <f t="shared" si="1477"/>
        <v>0</v>
      </c>
    </row>
    <row r="47257" spans="1:7" x14ac:dyDescent="0.25">
      <c r="A47257">
        <v>145050</v>
      </c>
      <c r="B47257" s="2">
        <v>44353.43314920499</v>
      </c>
      <c r="C47257">
        <v>194789</v>
      </c>
      <c r="D47257">
        <v>458081</v>
      </c>
      <c r="E47257" t="str">
        <f t="shared" si="1476"/>
        <v>воскресенье</v>
      </c>
      <c r="F47257">
        <f>VLOOKUP(C47257,'Первые просмотры'!A:B,2,0)</f>
        <v>138791</v>
      </c>
      <c r="G47257">
        <f t="shared" si="1477"/>
        <v>0</v>
      </c>
    </row>
    <row r="47258" spans="1:7" x14ac:dyDescent="0.25">
      <c r="A47258">
        <v>145054</v>
      </c>
      <c r="B47258" s="2">
        <v>44353.433576464122</v>
      </c>
      <c r="C47258">
        <v>57675</v>
      </c>
      <c r="D47258">
        <v>180017</v>
      </c>
      <c r="E47258" t="str">
        <f t="shared" si="1476"/>
        <v>воскресенье</v>
      </c>
      <c r="F47258">
        <f>VLOOKUP(C47258,'Первые просмотры'!A:B,2,0)</f>
        <v>24251</v>
      </c>
      <c r="G47258">
        <f t="shared" si="1477"/>
        <v>0</v>
      </c>
    </row>
    <row r="47259" spans="1:7" x14ac:dyDescent="0.25">
      <c r="A47259">
        <v>145056</v>
      </c>
      <c r="B47259" s="2">
        <v>44353.433844660198</v>
      </c>
      <c r="C47259">
        <v>34520</v>
      </c>
      <c r="D47259">
        <v>5151</v>
      </c>
      <c r="E47259" t="str">
        <f t="shared" si="1476"/>
        <v>воскресенье</v>
      </c>
      <c r="F47259">
        <f>VLOOKUP(C47259,'Первые просмотры'!A:B,2,0)</f>
        <v>112908</v>
      </c>
      <c r="G47259">
        <f t="shared" si="1477"/>
        <v>0</v>
      </c>
    </row>
    <row r="47260" spans="1:7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t="str">
        <f t="shared" si="1476"/>
        <v>воскресенье</v>
      </c>
      <c r="F47260">
        <f>VLOOKUP(C47260,'Первые просмотры'!A:B,2,0)</f>
        <v>24011</v>
      </c>
      <c r="G47260">
        <f t="shared" si="1477"/>
        <v>0</v>
      </c>
    </row>
    <row r="47261" spans="1:7" x14ac:dyDescent="0.25">
      <c r="A47261">
        <v>145060</v>
      </c>
      <c r="B47261" s="2">
        <v>44353.435058252428</v>
      </c>
      <c r="C47261">
        <v>22952</v>
      </c>
      <c r="D47261">
        <v>343491</v>
      </c>
      <c r="E47261" t="str">
        <f t="shared" si="1476"/>
        <v>воскресенье</v>
      </c>
      <c r="F47261">
        <f>VLOOKUP(C47261,'Первые просмотры'!A:B,2,0)</f>
        <v>111212</v>
      </c>
      <c r="G47261">
        <f t="shared" si="1477"/>
        <v>0</v>
      </c>
    </row>
    <row r="47262" spans="1:7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t="str">
        <f t="shared" si="1476"/>
        <v>воскресенье</v>
      </c>
      <c r="F47262">
        <f>VLOOKUP(C47262,'Первые просмотры'!A:B,2,0)</f>
        <v>37428</v>
      </c>
      <c r="G47262">
        <f t="shared" si="1477"/>
        <v>0</v>
      </c>
    </row>
    <row r="47263" spans="1:7" x14ac:dyDescent="0.25">
      <c r="A47263">
        <v>145063</v>
      </c>
      <c r="B47263" s="2">
        <v>44353.437080906151</v>
      </c>
      <c r="C47263">
        <v>121608</v>
      </c>
      <c r="D47263">
        <v>9167</v>
      </c>
      <c r="E47263" t="str">
        <f t="shared" si="1476"/>
        <v>воскресенье</v>
      </c>
      <c r="F47263">
        <f>VLOOKUP(C47263,'Первые просмотры'!A:B,2,0)</f>
        <v>98401</v>
      </c>
      <c r="G47263">
        <f t="shared" si="1477"/>
        <v>0</v>
      </c>
    </row>
    <row r="47264" spans="1:7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t="str">
        <f t="shared" si="1476"/>
        <v>воскресенье</v>
      </c>
      <c r="F47264">
        <f>VLOOKUP(C47264,'Первые просмотры'!A:B,2,0)</f>
        <v>112912</v>
      </c>
      <c r="G47264">
        <f t="shared" si="1477"/>
        <v>0</v>
      </c>
    </row>
    <row r="47265" spans="1:7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t="str">
        <f t="shared" si="1476"/>
        <v>воскресенье</v>
      </c>
      <c r="F47265">
        <f>VLOOKUP(C47265,'Первые просмотры'!A:B,2,0)</f>
        <v>127358</v>
      </c>
      <c r="G47265">
        <f t="shared" si="1477"/>
        <v>0</v>
      </c>
    </row>
    <row r="47266" spans="1:7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t="str">
        <f t="shared" si="1476"/>
        <v>воскресенье</v>
      </c>
      <c r="F47266">
        <f>VLOOKUP(C47266,'Первые просмотры'!A:B,2,0)</f>
        <v>82406</v>
      </c>
      <c r="G47266">
        <f t="shared" si="1477"/>
        <v>0</v>
      </c>
    </row>
    <row r="47267" spans="1:7" x14ac:dyDescent="0.25">
      <c r="A47267">
        <v>145077</v>
      </c>
      <c r="B47267" s="2">
        <v>44353.438294498381</v>
      </c>
      <c r="C47267">
        <v>159069</v>
      </c>
      <c r="D47267">
        <v>43842</v>
      </c>
      <c r="E47267" t="str">
        <f t="shared" si="1476"/>
        <v>воскресенье</v>
      </c>
      <c r="F47267">
        <f>VLOOKUP(C47267,'Первые просмотры'!A:B,2,0)</f>
        <v>133587</v>
      </c>
      <c r="G47267">
        <f t="shared" si="1477"/>
        <v>0</v>
      </c>
    </row>
    <row r="47268" spans="1:7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t="str">
        <f t="shared" si="1476"/>
        <v>воскресенье</v>
      </c>
      <c r="F47268">
        <f>VLOOKUP(C47268,'Первые просмотры'!A:B,2,0)</f>
        <v>100589</v>
      </c>
      <c r="G47268">
        <f t="shared" si="1477"/>
        <v>0</v>
      </c>
    </row>
    <row r="47269" spans="1:7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t="str">
        <f t="shared" si="1476"/>
        <v>воскресенье</v>
      </c>
      <c r="F47269">
        <f>VLOOKUP(C47269,'Первые просмотры'!A:B,2,0)</f>
        <v>19018</v>
      </c>
      <c r="G47269">
        <f t="shared" si="1477"/>
        <v>0</v>
      </c>
    </row>
    <row r="47270" spans="1:7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t="str">
        <f t="shared" si="1476"/>
        <v>воскресенье</v>
      </c>
      <c r="F47270">
        <f>VLOOKUP(C47270,'Первые просмотры'!A:B,2,0)</f>
        <v>124081</v>
      </c>
      <c r="G47270">
        <f t="shared" si="1477"/>
        <v>0</v>
      </c>
    </row>
    <row r="47271" spans="1:7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t="str">
        <f t="shared" si="1476"/>
        <v>воскресенье</v>
      </c>
      <c r="F47271">
        <f>VLOOKUP(C47271,'Первые просмотры'!A:B,2,0)</f>
        <v>100839</v>
      </c>
      <c r="G47271">
        <f t="shared" si="1477"/>
        <v>0</v>
      </c>
    </row>
    <row r="47272" spans="1:7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t="str">
        <f t="shared" si="1476"/>
        <v>воскресенье</v>
      </c>
      <c r="F47272">
        <f>VLOOKUP(C47272,'Первые просмотры'!A:B,2,0)</f>
        <v>50480</v>
      </c>
      <c r="G47272">
        <f t="shared" si="1477"/>
        <v>0</v>
      </c>
    </row>
    <row r="47273" spans="1:7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t="str">
        <f t="shared" si="1476"/>
        <v>воскресенье</v>
      </c>
      <c r="F47273">
        <f>VLOOKUP(C47273,'Первые просмотры'!A:B,2,0)</f>
        <v>30040</v>
      </c>
      <c r="G47273">
        <f t="shared" si="1477"/>
        <v>0</v>
      </c>
    </row>
    <row r="47274" spans="1:7" x14ac:dyDescent="0.25">
      <c r="A47274">
        <v>145100</v>
      </c>
      <c r="B47274" s="2">
        <v>44353.444766990295</v>
      </c>
      <c r="C47274">
        <v>43941</v>
      </c>
      <c r="D47274">
        <v>58674</v>
      </c>
      <c r="E47274" t="str">
        <f t="shared" si="1476"/>
        <v>воскресенье</v>
      </c>
      <c r="F47274">
        <f>VLOOKUP(C47274,'Первые просмотры'!A:B,2,0)</f>
        <v>45386</v>
      </c>
      <c r="G47274">
        <f t="shared" si="1477"/>
        <v>0</v>
      </c>
    </row>
    <row r="47275" spans="1:7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t="str">
        <f t="shared" si="1476"/>
        <v>воскресенье</v>
      </c>
      <c r="F47275">
        <f>VLOOKUP(C47275,'Первые просмотры'!A:B,2,0)</f>
        <v>26509</v>
      </c>
      <c r="G47275">
        <f t="shared" si="1477"/>
        <v>0</v>
      </c>
    </row>
    <row r="47276" spans="1:7" x14ac:dyDescent="0.25">
      <c r="A47276">
        <v>145107</v>
      </c>
      <c r="B47276" s="2">
        <v>44353.448003236248</v>
      </c>
      <c r="C47276">
        <v>211915</v>
      </c>
      <c r="D47276">
        <v>54565</v>
      </c>
      <c r="E47276" t="str">
        <f t="shared" si="1476"/>
        <v>воскресенье</v>
      </c>
      <c r="F47276">
        <f>VLOOKUP(C47276,'Первые просмотры'!A:B,2,0)</f>
        <v>22680</v>
      </c>
      <c r="G47276">
        <f t="shared" si="1477"/>
        <v>0</v>
      </c>
    </row>
    <row r="47277" spans="1:7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t="str">
        <f t="shared" si="1476"/>
        <v>воскресенье</v>
      </c>
      <c r="F47277">
        <f>VLOOKUP(C47277,'Первые просмотры'!A:B,2,0)</f>
        <v>100833</v>
      </c>
      <c r="G47277">
        <f t="shared" si="1477"/>
        <v>0</v>
      </c>
    </row>
    <row r="47278" spans="1:7" x14ac:dyDescent="0.25">
      <c r="A47278">
        <v>145111</v>
      </c>
      <c r="B47278" s="2">
        <v>44353.453077791681</v>
      </c>
      <c r="C47278">
        <v>73139</v>
      </c>
      <c r="D47278">
        <v>191893</v>
      </c>
      <c r="E47278" t="str">
        <f t="shared" si="1476"/>
        <v>воскресенье</v>
      </c>
      <c r="F47278">
        <f>VLOOKUP(C47278,'Первые просмотры'!A:B,2,0)</f>
        <v>31692</v>
      </c>
      <c r="G47278">
        <f t="shared" si="1477"/>
        <v>0</v>
      </c>
    </row>
    <row r="47279" spans="1:7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t="str">
        <f t="shared" si="1476"/>
        <v>воскресенье</v>
      </c>
      <c r="F47279">
        <f>VLOOKUP(C47279,'Первые просмотры'!A:B,2,0)</f>
        <v>36613</v>
      </c>
      <c r="G47279">
        <f t="shared" si="1477"/>
        <v>0</v>
      </c>
    </row>
    <row r="47280" spans="1:7" x14ac:dyDescent="0.25">
      <c r="A47280">
        <v>145120</v>
      </c>
      <c r="B47280" s="2">
        <v>44353.453627124851</v>
      </c>
      <c r="C47280">
        <v>99690</v>
      </c>
      <c r="D47280">
        <v>441562</v>
      </c>
      <c r="E47280" t="str">
        <f t="shared" si="1476"/>
        <v>воскресенье</v>
      </c>
      <c r="F47280">
        <f>VLOOKUP(C47280,'Первые просмотры'!A:B,2,0)</f>
        <v>145120</v>
      </c>
      <c r="G47280">
        <f t="shared" si="1477"/>
        <v>1</v>
      </c>
    </row>
    <row r="47281" spans="1:7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t="str">
        <f t="shared" si="1476"/>
        <v>воскресенье</v>
      </c>
      <c r="F47281">
        <f>VLOOKUP(C47281,'Первые просмотры'!A:B,2,0)</f>
        <v>19720</v>
      </c>
      <c r="G47281">
        <f t="shared" si="1477"/>
        <v>0</v>
      </c>
    </row>
    <row r="47282" spans="1:7" x14ac:dyDescent="0.25">
      <c r="A47282">
        <v>145127</v>
      </c>
      <c r="B47282" s="2">
        <v>44353.455000457776</v>
      </c>
      <c r="C47282">
        <v>93450</v>
      </c>
      <c r="D47282">
        <v>158978</v>
      </c>
      <c r="E47282" t="str">
        <f t="shared" si="1476"/>
        <v>воскресенье</v>
      </c>
      <c r="F47282">
        <f>VLOOKUP(C47282,'Первые просмотры'!A:B,2,0)</f>
        <v>142240</v>
      </c>
      <c r="G47282">
        <f t="shared" si="1477"/>
        <v>0</v>
      </c>
    </row>
    <row r="47283" spans="1:7" x14ac:dyDescent="0.25">
      <c r="A47283">
        <v>145128</v>
      </c>
      <c r="B47283" s="2">
        <v>44353.457307443365</v>
      </c>
      <c r="C47283">
        <v>25998</v>
      </c>
      <c r="D47283">
        <v>411922</v>
      </c>
      <c r="E47283" t="str">
        <f t="shared" si="1476"/>
        <v>воскресенье</v>
      </c>
      <c r="F47283">
        <f>VLOOKUP(C47283,'Первые просмотры'!A:B,2,0)</f>
        <v>46950</v>
      </c>
      <c r="G47283">
        <f t="shared" si="1477"/>
        <v>0</v>
      </c>
    </row>
    <row r="47284" spans="1:7" x14ac:dyDescent="0.25">
      <c r="A47284">
        <v>145133</v>
      </c>
      <c r="B47284" s="2">
        <v>44353.458666666666</v>
      </c>
      <c r="C47284">
        <v>327255</v>
      </c>
      <c r="D47284">
        <v>96200</v>
      </c>
      <c r="E47284" t="str">
        <f t="shared" si="1476"/>
        <v>воскресенье</v>
      </c>
      <c r="F47284">
        <f>VLOOKUP(C47284,'Первые просмотры'!A:B,2,0)</f>
        <v>4851</v>
      </c>
      <c r="G47284">
        <f t="shared" si="1477"/>
        <v>0</v>
      </c>
    </row>
    <row r="47285" spans="1:7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t="str">
        <f t="shared" si="1476"/>
        <v>воскресенье</v>
      </c>
      <c r="F47285">
        <f>VLOOKUP(C47285,'Первые просмотры'!A:B,2,0)</f>
        <v>66860</v>
      </c>
      <c r="G47285">
        <f t="shared" si="1477"/>
        <v>0</v>
      </c>
    </row>
    <row r="47286" spans="1:7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t="str">
        <f t="shared" si="1476"/>
        <v>воскресенье</v>
      </c>
      <c r="F47286">
        <f>VLOOKUP(C47286,'Первые просмотры'!A:B,2,0)</f>
        <v>20383</v>
      </c>
      <c r="G47286">
        <f t="shared" si="1477"/>
        <v>0</v>
      </c>
    </row>
    <row r="47287" spans="1:7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t="str">
        <f t="shared" si="1476"/>
        <v>воскресенье</v>
      </c>
      <c r="F47287">
        <f>VLOOKUP(C47287,'Первые просмотры'!A:B,2,0)</f>
        <v>8949</v>
      </c>
      <c r="G47287">
        <f t="shared" si="1477"/>
        <v>0</v>
      </c>
    </row>
    <row r="47288" spans="1:7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t="str">
        <f t="shared" si="1476"/>
        <v>воскресенье</v>
      </c>
      <c r="F47288">
        <f>VLOOKUP(C47288,'Первые просмотры'!A:B,2,0)</f>
        <v>107976</v>
      </c>
      <c r="G47288">
        <f t="shared" si="1477"/>
        <v>0</v>
      </c>
    </row>
    <row r="47289" spans="1:7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t="str">
        <f t="shared" si="1476"/>
        <v>воскресенье</v>
      </c>
      <c r="F47289">
        <f>VLOOKUP(C47289,'Первые просмотры'!A:B,2,0)</f>
        <v>111643</v>
      </c>
      <c r="G47289">
        <f t="shared" si="1477"/>
        <v>0</v>
      </c>
    </row>
    <row r="47290" spans="1:7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t="str">
        <f t="shared" si="1476"/>
        <v>воскресенье</v>
      </c>
      <c r="F47290">
        <f>VLOOKUP(C47290,'Первые просмотры'!A:B,2,0)</f>
        <v>77073</v>
      </c>
      <c r="G47290">
        <f t="shared" si="1477"/>
        <v>0</v>
      </c>
    </row>
    <row r="47291" spans="1:7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t="str">
        <f t="shared" si="1476"/>
        <v>воскресенье</v>
      </c>
      <c r="F47291">
        <f>VLOOKUP(C47291,'Первые просмотры'!A:B,2,0)</f>
        <v>64522</v>
      </c>
      <c r="G47291">
        <f t="shared" si="1477"/>
        <v>0</v>
      </c>
    </row>
    <row r="47292" spans="1:7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t="str">
        <f t="shared" si="1476"/>
        <v>воскресенье</v>
      </c>
      <c r="F47292">
        <f>VLOOKUP(C47292,'Первые просмотры'!A:B,2,0)</f>
        <v>51186</v>
      </c>
      <c r="G47292">
        <f t="shared" si="1477"/>
        <v>0</v>
      </c>
    </row>
    <row r="47293" spans="1:7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t="str">
        <f t="shared" si="1476"/>
        <v>воскресенье</v>
      </c>
      <c r="F47293">
        <f>VLOOKUP(C47293,'Первые просмотры'!A:B,2,0)</f>
        <v>107167</v>
      </c>
      <c r="G47293">
        <f t="shared" si="1477"/>
        <v>0</v>
      </c>
    </row>
    <row r="47294" spans="1:7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t="str">
        <f t="shared" si="1476"/>
        <v>воскресенье</v>
      </c>
      <c r="F47294">
        <f>VLOOKUP(C47294,'Первые просмотры'!A:B,2,0)</f>
        <v>94745</v>
      </c>
      <c r="G47294">
        <f t="shared" si="1477"/>
        <v>0</v>
      </c>
    </row>
    <row r="47295" spans="1:7" x14ac:dyDescent="0.25">
      <c r="A47295">
        <v>145169</v>
      </c>
      <c r="B47295" s="2">
        <v>44353.464766380806</v>
      </c>
      <c r="C47295">
        <v>303560</v>
      </c>
      <c r="D47295">
        <v>54565</v>
      </c>
      <c r="E47295" t="str">
        <f t="shared" si="1476"/>
        <v>воскресенье</v>
      </c>
      <c r="F47295">
        <f>VLOOKUP(C47295,'Первые просмотры'!A:B,2,0)</f>
        <v>17997</v>
      </c>
      <c r="G47295">
        <f t="shared" si="1477"/>
        <v>0</v>
      </c>
    </row>
    <row r="47296" spans="1:7" x14ac:dyDescent="0.25">
      <c r="A47296">
        <v>145172</v>
      </c>
      <c r="B47296" s="2">
        <v>44353.465102084418</v>
      </c>
      <c r="C47296">
        <v>80162</v>
      </c>
      <c r="D47296">
        <v>309312</v>
      </c>
      <c r="E47296" t="str">
        <f t="shared" si="1476"/>
        <v>воскресенье</v>
      </c>
      <c r="F47296">
        <f>VLOOKUP(C47296,'Первые просмотры'!A:B,2,0)</f>
        <v>112221</v>
      </c>
      <c r="G47296">
        <f t="shared" si="1477"/>
        <v>0</v>
      </c>
    </row>
    <row r="47297" spans="1:7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t="str">
        <f t="shared" si="1476"/>
        <v>воскресенье</v>
      </c>
      <c r="F47297">
        <f>VLOOKUP(C47297,'Первые просмотры'!A:B,2,0)</f>
        <v>36170</v>
      </c>
      <c r="G47297">
        <f t="shared" si="1477"/>
        <v>0</v>
      </c>
    </row>
    <row r="47298" spans="1:7" x14ac:dyDescent="0.25">
      <c r="A47298">
        <v>145179</v>
      </c>
      <c r="B47298" s="2">
        <v>44353.466658528399</v>
      </c>
      <c r="C47298">
        <v>43721</v>
      </c>
      <c r="D47298">
        <v>324211</v>
      </c>
      <c r="E47298" t="str">
        <f t="shared" si="1476"/>
        <v>воскресенье</v>
      </c>
      <c r="F47298">
        <f>VLOOKUP(C47298,'Первые просмотры'!A:B,2,0)</f>
        <v>106676</v>
      </c>
      <c r="G47298">
        <f t="shared" si="1477"/>
        <v>0</v>
      </c>
    </row>
    <row r="47299" spans="1:7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t="str">
        <f t="shared" ref="E47299:E47362" si="1478">TEXT(B47299, "ДДДД")</f>
        <v>воскресенье</v>
      </c>
      <c r="F47299">
        <f>VLOOKUP(C47299,'Первые просмотры'!A:B,2,0)</f>
        <v>123470</v>
      </c>
      <c r="G47299">
        <f t="shared" ref="G47299:G47362" si="1479">IF(A47299=F47299,1,0)</f>
        <v>0</v>
      </c>
    </row>
    <row r="47300" spans="1:7" x14ac:dyDescent="0.25">
      <c r="A47300">
        <v>145186</v>
      </c>
      <c r="B47300" s="2">
        <v>44353.469038834955</v>
      </c>
      <c r="C47300">
        <v>185585</v>
      </c>
      <c r="D47300">
        <v>88895</v>
      </c>
      <c r="E47300" t="str">
        <f t="shared" si="1478"/>
        <v>воскресенье</v>
      </c>
      <c r="F47300">
        <f>VLOOKUP(C47300,'Первые просмотры'!A:B,2,0)</f>
        <v>4897</v>
      </c>
      <c r="G47300">
        <f t="shared" si="1479"/>
        <v>0</v>
      </c>
    </row>
    <row r="47301" spans="1:7" x14ac:dyDescent="0.25">
      <c r="A47301">
        <v>145191</v>
      </c>
      <c r="B47301" s="2">
        <v>44353.469527268287</v>
      </c>
      <c r="C47301">
        <v>81244</v>
      </c>
      <c r="D47301">
        <v>347008</v>
      </c>
      <c r="E47301" t="str">
        <f t="shared" si="1478"/>
        <v>воскресенье</v>
      </c>
      <c r="F47301">
        <f>VLOOKUP(C47301,'Первые просмотры'!A:B,2,0)</f>
        <v>106112</v>
      </c>
      <c r="G47301">
        <f t="shared" si="1479"/>
        <v>0</v>
      </c>
    </row>
    <row r="47302" spans="1:7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t="str">
        <f t="shared" si="1478"/>
        <v>воскресенье</v>
      </c>
      <c r="F47302">
        <f>VLOOKUP(C47302,'Первые просмотры'!A:B,2,0)</f>
        <v>20787</v>
      </c>
      <c r="G47302">
        <f t="shared" si="1479"/>
        <v>0</v>
      </c>
    </row>
    <row r="47303" spans="1:7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t="str">
        <f t="shared" si="1478"/>
        <v>воскресенье</v>
      </c>
      <c r="F47303">
        <f>VLOOKUP(C47303,'Первые просмотры'!A:B,2,0)</f>
        <v>112320</v>
      </c>
      <c r="G47303">
        <f t="shared" si="1479"/>
        <v>0</v>
      </c>
    </row>
    <row r="47304" spans="1:7" x14ac:dyDescent="0.25">
      <c r="A47304">
        <v>145203</v>
      </c>
      <c r="B47304" s="2">
        <v>44353.473893203882</v>
      </c>
      <c r="C47304">
        <v>68313</v>
      </c>
      <c r="D47304">
        <v>209122</v>
      </c>
      <c r="E47304" t="str">
        <f t="shared" si="1478"/>
        <v>воскресенье</v>
      </c>
      <c r="F47304">
        <f>VLOOKUP(C47304,'Первые просмотры'!A:B,2,0)</f>
        <v>110205</v>
      </c>
      <c r="G47304">
        <f t="shared" si="1479"/>
        <v>0</v>
      </c>
    </row>
    <row r="47305" spans="1:7" x14ac:dyDescent="0.25">
      <c r="A47305">
        <v>145206</v>
      </c>
      <c r="B47305" s="2">
        <v>44353.475333333336</v>
      </c>
      <c r="C47305">
        <v>96230</v>
      </c>
      <c r="D47305">
        <v>68899</v>
      </c>
      <c r="E47305" t="str">
        <f t="shared" si="1478"/>
        <v>воскресенье</v>
      </c>
      <c r="F47305">
        <f>VLOOKUP(C47305,'Первые просмотры'!A:B,2,0)</f>
        <v>82597</v>
      </c>
      <c r="G47305">
        <f t="shared" si="1479"/>
        <v>0</v>
      </c>
    </row>
    <row r="47306" spans="1:7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t="str">
        <f t="shared" si="1478"/>
        <v>воскресенье</v>
      </c>
      <c r="F47306">
        <f>VLOOKUP(C47306,'Первые просмотры'!A:B,2,0)</f>
        <v>21066</v>
      </c>
      <c r="G47306">
        <f t="shared" si="1479"/>
        <v>0</v>
      </c>
    </row>
    <row r="47307" spans="1:7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t="str">
        <f t="shared" si="1478"/>
        <v>воскресенье</v>
      </c>
      <c r="F47307">
        <f>VLOOKUP(C47307,'Первые просмотры'!A:B,2,0)</f>
        <v>81930</v>
      </c>
      <c r="G47307">
        <f t="shared" si="1479"/>
        <v>0</v>
      </c>
    </row>
    <row r="47308" spans="1:7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t="str">
        <f t="shared" si="1478"/>
        <v>воскресенье</v>
      </c>
      <c r="F47308">
        <f>VLOOKUP(C47308,'Первые просмотры'!A:B,2,0)</f>
        <v>141580</v>
      </c>
      <c r="G47308">
        <f t="shared" si="1479"/>
        <v>0</v>
      </c>
    </row>
    <row r="47309" spans="1:7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t="str">
        <f t="shared" si="1478"/>
        <v>воскресенье</v>
      </c>
      <c r="F47309">
        <f>VLOOKUP(C47309,'Первые просмотры'!A:B,2,0)</f>
        <v>10977</v>
      </c>
      <c r="G47309">
        <f t="shared" si="1479"/>
        <v>0</v>
      </c>
    </row>
    <row r="47310" spans="1:7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t="str">
        <f t="shared" si="1478"/>
        <v>воскресенье</v>
      </c>
      <c r="F47310">
        <f>VLOOKUP(C47310,'Первые просмотры'!A:B,2,0)</f>
        <v>48177</v>
      </c>
      <c r="G47310">
        <f t="shared" si="1479"/>
        <v>0</v>
      </c>
    </row>
    <row r="47311" spans="1:7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t="str">
        <f t="shared" si="1478"/>
        <v>воскресенье</v>
      </c>
      <c r="F47311">
        <f>VLOOKUP(C47311,'Первые просмотры'!A:B,2,0)</f>
        <v>118789</v>
      </c>
      <c r="G47311">
        <f t="shared" si="1479"/>
        <v>0</v>
      </c>
    </row>
    <row r="47312" spans="1:7" x14ac:dyDescent="0.25">
      <c r="A47312">
        <v>145221</v>
      </c>
      <c r="B47312" s="2">
        <v>44353.478747572815</v>
      </c>
      <c r="C47312">
        <v>97073</v>
      </c>
      <c r="D47312">
        <v>250679</v>
      </c>
      <c r="E47312" t="str">
        <f t="shared" si="1478"/>
        <v>воскресенье</v>
      </c>
      <c r="F47312">
        <f>VLOOKUP(C47312,'Первые просмотры'!A:B,2,0)</f>
        <v>126134</v>
      </c>
      <c r="G47312">
        <f t="shared" si="1479"/>
        <v>0</v>
      </c>
    </row>
    <row r="47313" spans="1:7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t="str">
        <f t="shared" si="1478"/>
        <v>воскресенье</v>
      </c>
      <c r="F47313">
        <f>VLOOKUP(C47313,'Первые просмотры'!A:B,2,0)</f>
        <v>117840</v>
      </c>
      <c r="G47313">
        <f t="shared" si="1479"/>
        <v>0</v>
      </c>
    </row>
    <row r="47314" spans="1:7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t="str">
        <f t="shared" si="1478"/>
        <v>воскресенье</v>
      </c>
      <c r="F47314">
        <f>VLOOKUP(C47314,'Первые просмотры'!A:B,2,0)</f>
        <v>19490</v>
      </c>
      <c r="G47314">
        <f t="shared" si="1479"/>
        <v>0</v>
      </c>
    </row>
    <row r="47315" spans="1:7" x14ac:dyDescent="0.25">
      <c r="A47315">
        <v>145231</v>
      </c>
      <c r="B47315" s="2">
        <v>44353.482284005251</v>
      </c>
      <c r="C47315">
        <v>79499</v>
      </c>
      <c r="D47315">
        <v>403358</v>
      </c>
      <c r="E47315" t="str">
        <f t="shared" si="1478"/>
        <v>воскресенье</v>
      </c>
      <c r="F47315">
        <f>VLOOKUP(C47315,'Первые просмотры'!A:B,2,0)</f>
        <v>131960</v>
      </c>
      <c r="G47315">
        <f t="shared" si="1479"/>
        <v>0</v>
      </c>
    </row>
    <row r="47316" spans="1:7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t="str">
        <f t="shared" si="1478"/>
        <v>воскресенье</v>
      </c>
      <c r="F47316">
        <f>VLOOKUP(C47316,'Первые просмотры'!A:B,2,0)</f>
        <v>114323</v>
      </c>
      <c r="G47316">
        <f t="shared" si="1479"/>
        <v>0</v>
      </c>
    </row>
    <row r="47317" spans="1:7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t="str">
        <f t="shared" si="1478"/>
        <v>воскресенье</v>
      </c>
      <c r="F47317">
        <f>VLOOKUP(C47317,'Первые просмотры'!A:B,2,0)</f>
        <v>126690</v>
      </c>
      <c r="G47317">
        <f t="shared" si="1479"/>
        <v>0</v>
      </c>
    </row>
    <row r="47318" spans="1:7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t="str">
        <f t="shared" si="1478"/>
        <v>воскресенье</v>
      </c>
      <c r="F47318">
        <f>VLOOKUP(C47318,'Первые просмотры'!A:B,2,0)</f>
        <v>42047</v>
      </c>
      <c r="G47318">
        <f t="shared" si="1479"/>
        <v>0</v>
      </c>
    </row>
    <row r="47319" spans="1:7" x14ac:dyDescent="0.25">
      <c r="A47319">
        <v>145240</v>
      </c>
      <c r="B47319" s="2">
        <v>44353.48994415113</v>
      </c>
      <c r="C47319">
        <v>288864</v>
      </c>
      <c r="D47319">
        <v>112334</v>
      </c>
      <c r="E47319" t="str">
        <f t="shared" si="1478"/>
        <v>воскресенье</v>
      </c>
      <c r="F47319">
        <f>VLOOKUP(C47319,'Первые просмотры'!A:B,2,0)</f>
        <v>116295</v>
      </c>
      <c r="G47319">
        <f t="shared" si="1479"/>
        <v>0</v>
      </c>
    </row>
    <row r="47320" spans="1:7" x14ac:dyDescent="0.25">
      <c r="A47320">
        <v>145244</v>
      </c>
      <c r="B47320" s="2">
        <v>44353.490157780696</v>
      </c>
      <c r="C47320">
        <v>59027</v>
      </c>
      <c r="D47320">
        <v>15669</v>
      </c>
      <c r="E47320" t="str">
        <f t="shared" si="1478"/>
        <v>воскресенье</v>
      </c>
      <c r="F47320">
        <f>VLOOKUP(C47320,'Первые просмотры'!A:B,2,0)</f>
        <v>28967</v>
      </c>
      <c r="G47320">
        <f t="shared" si="1479"/>
        <v>0</v>
      </c>
    </row>
    <row r="47321" spans="1:7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t="str">
        <f t="shared" si="1478"/>
        <v>воскресенье</v>
      </c>
      <c r="F47321">
        <f>VLOOKUP(C47321,'Первые просмотры'!A:B,2,0)</f>
        <v>115827</v>
      </c>
      <c r="G47321">
        <f t="shared" si="1479"/>
        <v>0</v>
      </c>
    </row>
    <row r="47322" spans="1:7" x14ac:dyDescent="0.25">
      <c r="A47322">
        <v>145251</v>
      </c>
      <c r="B47322" s="2">
        <v>44353.490883495149</v>
      </c>
      <c r="C47322">
        <v>86179</v>
      </c>
      <c r="D47322">
        <v>393606</v>
      </c>
      <c r="E47322" t="str">
        <f t="shared" si="1478"/>
        <v>воскресенье</v>
      </c>
      <c r="F47322">
        <f>VLOOKUP(C47322,'Первые просмотры'!A:B,2,0)</f>
        <v>123118</v>
      </c>
      <c r="G47322">
        <f t="shared" si="1479"/>
        <v>0</v>
      </c>
    </row>
    <row r="47323" spans="1:7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t="str">
        <f t="shared" si="1478"/>
        <v>воскресенье</v>
      </c>
      <c r="F47323">
        <f>VLOOKUP(C47323,'Первые просмотры'!A:B,2,0)</f>
        <v>102018</v>
      </c>
      <c r="G47323">
        <f t="shared" si="1479"/>
        <v>0</v>
      </c>
    </row>
    <row r="47324" spans="1:7" x14ac:dyDescent="0.25">
      <c r="A47324">
        <v>145254</v>
      </c>
      <c r="B47324" s="2">
        <v>44353.492965483565</v>
      </c>
      <c r="C47324">
        <v>55771</v>
      </c>
      <c r="D47324">
        <v>5151</v>
      </c>
      <c r="E47324" t="str">
        <f t="shared" si="1478"/>
        <v>воскресенье</v>
      </c>
      <c r="F47324">
        <f>VLOOKUP(C47324,'Первые просмотры'!A:B,2,0)</f>
        <v>120427</v>
      </c>
      <c r="G47324">
        <f t="shared" si="1479"/>
        <v>0</v>
      </c>
    </row>
    <row r="47325" spans="1:7" x14ac:dyDescent="0.25">
      <c r="A47325">
        <v>145258</v>
      </c>
      <c r="B47325" s="2">
        <v>44353.493310679616</v>
      </c>
      <c r="C47325">
        <v>75972</v>
      </c>
      <c r="D47325">
        <v>143053</v>
      </c>
      <c r="E47325" t="str">
        <f t="shared" si="1478"/>
        <v>воскресенье</v>
      </c>
      <c r="F47325">
        <f>VLOOKUP(C47325,'Первые просмотры'!A:B,2,0)</f>
        <v>57760</v>
      </c>
      <c r="G47325">
        <f t="shared" si="1479"/>
        <v>0</v>
      </c>
    </row>
    <row r="47326" spans="1:7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t="str">
        <f t="shared" si="1478"/>
        <v>воскресенье</v>
      </c>
      <c r="F47326">
        <f>VLOOKUP(C47326,'Первые просмотры'!A:B,2,0)</f>
        <v>21348</v>
      </c>
      <c r="G47326">
        <f t="shared" si="1479"/>
        <v>0</v>
      </c>
    </row>
    <row r="47327" spans="1:7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t="str">
        <f t="shared" si="1478"/>
        <v>воскресенье</v>
      </c>
      <c r="F47327">
        <f>VLOOKUP(C47327,'Первые просмотры'!A:B,2,0)</f>
        <v>127974</v>
      </c>
      <c r="G47327">
        <f t="shared" si="1479"/>
        <v>0</v>
      </c>
    </row>
    <row r="47328" spans="1:7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t="str">
        <f t="shared" si="1478"/>
        <v>воскресенье</v>
      </c>
      <c r="F47328">
        <f>VLOOKUP(C47328,'Первые просмотры'!A:B,2,0)</f>
        <v>56796</v>
      </c>
      <c r="G47328">
        <f t="shared" si="1479"/>
        <v>0</v>
      </c>
    </row>
    <row r="47329" spans="1:7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t="str">
        <f t="shared" si="1478"/>
        <v>воскресенье</v>
      </c>
      <c r="F47329">
        <f>VLOOKUP(C47329,'Первые просмотры'!A:B,2,0)</f>
        <v>30103</v>
      </c>
      <c r="G47329">
        <f t="shared" si="1479"/>
        <v>0</v>
      </c>
    </row>
    <row r="47330" spans="1:7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t="str">
        <f t="shared" si="1478"/>
        <v>воскресенье</v>
      </c>
      <c r="F47330">
        <f>VLOOKUP(C47330,'Первые просмотры'!A:B,2,0)</f>
        <v>105009</v>
      </c>
      <c r="G47330">
        <f t="shared" si="1479"/>
        <v>0</v>
      </c>
    </row>
    <row r="47331" spans="1:7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t="str">
        <f t="shared" si="1478"/>
        <v>воскресенье</v>
      </c>
      <c r="F47331">
        <f>VLOOKUP(C47331,'Первые просмотры'!A:B,2,0)</f>
        <v>106177</v>
      </c>
      <c r="G47331">
        <f t="shared" si="1479"/>
        <v>0</v>
      </c>
    </row>
    <row r="47332" spans="1:7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t="str">
        <f t="shared" si="1478"/>
        <v>воскресенье</v>
      </c>
      <c r="F47332">
        <f>VLOOKUP(C47332,'Первые просмотры'!A:B,2,0)</f>
        <v>103707</v>
      </c>
      <c r="G47332">
        <f t="shared" si="1479"/>
        <v>0</v>
      </c>
    </row>
    <row r="47333" spans="1:7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t="str">
        <f t="shared" si="1478"/>
        <v>воскресенье</v>
      </c>
      <c r="F47333">
        <f>VLOOKUP(C47333,'Первые просмотры'!A:B,2,0)</f>
        <v>137398</v>
      </c>
      <c r="G47333">
        <f t="shared" si="1479"/>
        <v>0</v>
      </c>
    </row>
    <row r="47334" spans="1:7" x14ac:dyDescent="0.25">
      <c r="A47334">
        <v>145285</v>
      </c>
      <c r="B47334" s="2">
        <v>44353.503555406351</v>
      </c>
      <c r="C47334">
        <v>262625</v>
      </c>
      <c r="D47334">
        <v>43631</v>
      </c>
      <c r="E47334" t="str">
        <f t="shared" si="1478"/>
        <v>воскресенье</v>
      </c>
      <c r="F47334">
        <f>VLOOKUP(C47334,'Первые просмотры'!A:B,2,0)</f>
        <v>127576</v>
      </c>
      <c r="G47334">
        <f t="shared" si="1479"/>
        <v>0</v>
      </c>
    </row>
    <row r="47335" spans="1:7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t="str">
        <f t="shared" si="1478"/>
        <v>воскресенье</v>
      </c>
      <c r="F47335">
        <f>VLOOKUP(C47335,'Первые просмотры'!A:B,2,0)</f>
        <v>31603</v>
      </c>
      <c r="G47335">
        <f t="shared" si="1479"/>
        <v>0</v>
      </c>
    </row>
    <row r="47336" spans="1:7" x14ac:dyDescent="0.25">
      <c r="A47336">
        <v>145293</v>
      </c>
      <c r="B47336" s="2">
        <v>44353.505417035434</v>
      </c>
      <c r="C47336">
        <v>58472</v>
      </c>
      <c r="D47336">
        <v>411922</v>
      </c>
      <c r="E47336" t="str">
        <f t="shared" si="1478"/>
        <v>воскресенье</v>
      </c>
      <c r="F47336">
        <f>VLOOKUP(C47336,'Первые просмотры'!A:B,2,0)</f>
        <v>18996</v>
      </c>
      <c r="G47336">
        <f t="shared" si="1479"/>
        <v>0</v>
      </c>
    </row>
    <row r="47337" spans="1:7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t="str">
        <f t="shared" si="1478"/>
        <v>воскресенье</v>
      </c>
      <c r="F47337">
        <f>VLOOKUP(C47337,'Первые просмотры'!A:B,2,0)</f>
        <v>32259</v>
      </c>
      <c r="G47337">
        <f t="shared" si="1479"/>
        <v>0</v>
      </c>
    </row>
    <row r="47338" spans="1:7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t="str">
        <f t="shared" si="1478"/>
        <v>воскресенье</v>
      </c>
      <c r="F47338">
        <f>VLOOKUP(C47338,'Первые просмотры'!A:B,2,0)</f>
        <v>6448</v>
      </c>
      <c r="G47338">
        <f t="shared" si="1479"/>
        <v>0</v>
      </c>
    </row>
    <row r="47339" spans="1:7" x14ac:dyDescent="0.25">
      <c r="A47339">
        <v>145307</v>
      </c>
      <c r="B47339" s="2">
        <v>44353.507248146001</v>
      </c>
      <c r="C47339">
        <v>28378</v>
      </c>
      <c r="D47339">
        <v>182984</v>
      </c>
      <c r="E47339" t="str">
        <f t="shared" si="1478"/>
        <v>воскресенье</v>
      </c>
      <c r="F47339">
        <f>VLOOKUP(C47339,'Первые просмотры'!A:B,2,0)</f>
        <v>67928</v>
      </c>
      <c r="G47339">
        <f t="shared" si="1479"/>
        <v>0</v>
      </c>
    </row>
    <row r="47340" spans="1:7" x14ac:dyDescent="0.25">
      <c r="A47340">
        <v>145309</v>
      </c>
      <c r="B47340" s="2">
        <v>44353.507469255659</v>
      </c>
      <c r="C47340">
        <v>98705</v>
      </c>
      <c r="D47340">
        <v>91100</v>
      </c>
      <c r="E47340" t="str">
        <f t="shared" si="1478"/>
        <v>воскресенье</v>
      </c>
      <c r="F47340">
        <f>VLOOKUP(C47340,'Первые просмотры'!A:B,2,0)</f>
        <v>110340</v>
      </c>
      <c r="G47340">
        <f t="shared" si="1479"/>
        <v>0</v>
      </c>
    </row>
    <row r="47341" spans="1:7" x14ac:dyDescent="0.25">
      <c r="A47341">
        <v>145312</v>
      </c>
      <c r="B47341" s="2">
        <v>44353.509491909383</v>
      </c>
      <c r="C47341">
        <v>88747</v>
      </c>
      <c r="D47341">
        <v>351192</v>
      </c>
      <c r="E47341" t="str">
        <f t="shared" si="1478"/>
        <v>воскресенье</v>
      </c>
      <c r="F47341">
        <f>VLOOKUP(C47341,'Первые просмотры'!A:B,2,0)</f>
        <v>111465</v>
      </c>
      <c r="G47341">
        <f t="shared" si="1479"/>
        <v>0</v>
      </c>
    </row>
    <row r="47342" spans="1:7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t="str">
        <f t="shared" si="1478"/>
        <v>воскресенье</v>
      </c>
      <c r="F47342">
        <f>VLOOKUP(C47342,'Первые просмотры'!A:B,2,0)</f>
        <v>42760</v>
      </c>
      <c r="G47342">
        <f t="shared" si="1479"/>
        <v>0</v>
      </c>
    </row>
    <row r="47343" spans="1:7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t="str">
        <f t="shared" si="1478"/>
        <v>воскресенье</v>
      </c>
      <c r="F47343">
        <f>VLOOKUP(C47343,'Первые просмотры'!A:B,2,0)</f>
        <v>112673</v>
      </c>
      <c r="G47343">
        <f t="shared" si="1479"/>
        <v>0</v>
      </c>
    </row>
    <row r="47344" spans="1:7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t="str">
        <f t="shared" si="1478"/>
        <v>воскресенье</v>
      </c>
      <c r="F47344">
        <f>VLOOKUP(C47344,'Первые просмотры'!A:B,2,0)</f>
        <v>103349</v>
      </c>
      <c r="G47344">
        <f t="shared" si="1479"/>
        <v>0</v>
      </c>
    </row>
    <row r="47345" spans="1:7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t="str">
        <f t="shared" si="1478"/>
        <v>воскресенье</v>
      </c>
      <c r="F47345">
        <f>VLOOKUP(C47345,'Первые просмотры'!A:B,2,0)</f>
        <v>123250</v>
      </c>
      <c r="G47345">
        <f t="shared" si="1479"/>
        <v>0</v>
      </c>
    </row>
    <row r="47346" spans="1:7" x14ac:dyDescent="0.25">
      <c r="A47346">
        <v>145330</v>
      </c>
      <c r="B47346" s="2">
        <v>44353.512323624593</v>
      </c>
      <c r="C47346">
        <v>21910</v>
      </c>
      <c r="D47346">
        <v>347393</v>
      </c>
      <c r="E47346" t="str">
        <f t="shared" si="1478"/>
        <v>воскресенье</v>
      </c>
      <c r="F47346">
        <f>VLOOKUP(C47346,'Первые просмотры'!A:B,2,0)</f>
        <v>108531</v>
      </c>
      <c r="G47346">
        <f t="shared" si="1479"/>
        <v>0</v>
      </c>
    </row>
    <row r="47347" spans="1:7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t="str">
        <f t="shared" si="1478"/>
        <v>воскресенье</v>
      </c>
      <c r="F47347">
        <f>VLOOKUP(C47347,'Первые просмотры'!A:B,2,0)</f>
        <v>104286</v>
      </c>
      <c r="G47347">
        <f t="shared" si="1479"/>
        <v>0</v>
      </c>
    </row>
    <row r="47348" spans="1:7" x14ac:dyDescent="0.25">
      <c r="A47348">
        <v>145338</v>
      </c>
      <c r="B47348" s="2">
        <v>44353.513626514483</v>
      </c>
      <c r="C47348">
        <v>65143</v>
      </c>
      <c r="D47348">
        <v>397531</v>
      </c>
      <c r="E47348" t="str">
        <f t="shared" si="1478"/>
        <v>воскресенье</v>
      </c>
      <c r="F47348">
        <f>VLOOKUP(C47348,'Первые просмотры'!A:B,2,0)</f>
        <v>123801</v>
      </c>
      <c r="G47348">
        <f t="shared" si="1479"/>
        <v>0</v>
      </c>
    </row>
    <row r="47349" spans="1:7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t="str">
        <f t="shared" si="1478"/>
        <v>воскресенье</v>
      </c>
      <c r="F47349">
        <f>VLOOKUP(C47349,'Первые просмотры'!A:B,2,0)</f>
        <v>145341</v>
      </c>
      <c r="G47349">
        <f t="shared" si="1479"/>
        <v>1</v>
      </c>
    </row>
    <row r="47350" spans="1:7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t="str">
        <f t="shared" si="1478"/>
        <v>воскресенье</v>
      </c>
      <c r="F47350">
        <f>VLOOKUP(C47350,'Первые просмотры'!A:B,2,0)</f>
        <v>34375</v>
      </c>
      <c r="G47350">
        <f t="shared" si="1479"/>
        <v>0</v>
      </c>
    </row>
    <row r="47351" spans="1:7" x14ac:dyDescent="0.25">
      <c r="A47351">
        <v>145348</v>
      </c>
      <c r="B47351" s="2">
        <v>44353.51515533981</v>
      </c>
      <c r="C47351">
        <v>79466</v>
      </c>
      <c r="D47351">
        <v>179296</v>
      </c>
      <c r="E47351" t="str">
        <f t="shared" si="1478"/>
        <v>воскресенье</v>
      </c>
      <c r="F47351">
        <f>VLOOKUP(C47351,'Первые просмотры'!A:B,2,0)</f>
        <v>63319</v>
      </c>
      <c r="G47351">
        <f t="shared" si="1479"/>
        <v>0</v>
      </c>
    </row>
    <row r="47352" spans="1:7" x14ac:dyDescent="0.25">
      <c r="A47352">
        <v>145353</v>
      </c>
      <c r="B47352" s="2">
        <v>44353.515559870546</v>
      </c>
      <c r="C47352">
        <v>46061</v>
      </c>
      <c r="D47352">
        <v>154256</v>
      </c>
      <c r="E47352" t="str">
        <f t="shared" si="1478"/>
        <v>воскресенье</v>
      </c>
      <c r="F47352">
        <f>VLOOKUP(C47352,'Первые просмотры'!A:B,2,0)</f>
        <v>19737</v>
      </c>
      <c r="G47352">
        <f t="shared" si="1479"/>
        <v>0</v>
      </c>
    </row>
    <row r="47353" spans="1:7" x14ac:dyDescent="0.25">
      <c r="A47353">
        <v>145357</v>
      </c>
      <c r="B47353" s="2">
        <v>44353.515964401289</v>
      </c>
      <c r="C47353">
        <v>94644</v>
      </c>
      <c r="D47353">
        <v>411922</v>
      </c>
      <c r="E47353" t="str">
        <f t="shared" si="1478"/>
        <v>воскресенье</v>
      </c>
      <c r="F47353">
        <f>VLOOKUP(C47353,'Первые просмотры'!A:B,2,0)</f>
        <v>41014</v>
      </c>
      <c r="G47353">
        <f t="shared" si="1479"/>
        <v>0</v>
      </c>
    </row>
    <row r="47354" spans="1:7" x14ac:dyDescent="0.25">
      <c r="A47354">
        <v>145360</v>
      </c>
      <c r="B47354" s="2">
        <v>44353.51652577288</v>
      </c>
      <c r="C47354">
        <v>276453</v>
      </c>
      <c r="D47354">
        <v>284325</v>
      </c>
      <c r="E47354" t="str">
        <f t="shared" si="1478"/>
        <v>воскресенье</v>
      </c>
      <c r="F47354">
        <f>VLOOKUP(C47354,'Первые просмотры'!A:B,2,0)</f>
        <v>29659</v>
      </c>
      <c r="G47354">
        <f t="shared" si="1479"/>
        <v>0</v>
      </c>
    </row>
    <row r="47355" spans="1:7" x14ac:dyDescent="0.25">
      <c r="A47355">
        <v>145362</v>
      </c>
      <c r="B47355" s="2">
        <v>44353.519150364693</v>
      </c>
      <c r="C47355">
        <v>45247</v>
      </c>
      <c r="D47355">
        <v>41578</v>
      </c>
      <c r="E47355" t="str">
        <f t="shared" si="1478"/>
        <v>воскресенье</v>
      </c>
      <c r="F47355">
        <f>VLOOKUP(C47355,'Первые просмотры'!A:B,2,0)</f>
        <v>113274</v>
      </c>
      <c r="G47355">
        <f t="shared" si="1479"/>
        <v>0</v>
      </c>
    </row>
    <row r="47356" spans="1:7" x14ac:dyDescent="0.25">
      <c r="A47356">
        <v>145363</v>
      </c>
      <c r="B47356" s="2">
        <v>44353.520371105078</v>
      </c>
      <c r="C47356">
        <v>87524</v>
      </c>
      <c r="D47356">
        <v>106813</v>
      </c>
      <c r="E47356" t="str">
        <f t="shared" si="1478"/>
        <v>воскресенье</v>
      </c>
      <c r="F47356">
        <f>VLOOKUP(C47356,'Первые просмотры'!A:B,2,0)</f>
        <v>122834</v>
      </c>
      <c r="G47356">
        <f t="shared" si="1479"/>
        <v>0</v>
      </c>
    </row>
    <row r="47357" spans="1:7" x14ac:dyDescent="0.25">
      <c r="A47357">
        <v>145367</v>
      </c>
      <c r="B47357" s="2">
        <v>44353.52041423948</v>
      </c>
      <c r="C47357">
        <v>7752</v>
      </c>
      <c r="D47357">
        <v>250679</v>
      </c>
      <c r="E47357" t="str">
        <f t="shared" si="1478"/>
        <v>воскресенье</v>
      </c>
      <c r="F47357">
        <f>VLOOKUP(C47357,'Первые просмотры'!A:B,2,0)</f>
        <v>38308</v>
      </c>
      <c r="G47357">
        <f t="shared" si="1479"/>
        <v>0</v>
      </c>
    </row>
    <row r="47358" spans="1:7" x14ac:dyDescent="0.25">
      <c r="A47358">
        <v>145369</v>
      </c>
      <c r="B47358" s="2">
        <v>44353.522436893203</v>
      </c>
      <c r="C47358">
        <v>17985</v>
      </c>
      <c r="D47358">
        <v>470762</v>
      </c>
      <c r="E47358" t="str">
        <f t="shared" si="1478"/>
        <v>воскресенье</v>
      </c>
      <c r="F47358">
        <f>VLOOKUP(C47358,'Первые просмотры'!A:B,2,0)</f>
        <v>41070</v>
      </c>
      <c r="G47358">
        <f t="shared" si="1479"/>
        <v>0</v>
      </c>
    </row>
    <row r="47359" spans="1:7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t="str">
        <f t="shared" si="1478"/>
        <v>воскресенье</v>
      </c>
      <c r="F47359">
        <f>VLOOKUP(C47359,'Первые просмотры'!A:B,2,0)</f>
        <v>30173</v>
      </c>
      <c r="G47359">
        <f t="shared" si="1479"/>
        <v>0</v>
      </c>
    </row>
    <row r="47360" spans="1:7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t="str">
        <f t="shared" si="1478"/>
        <v>воскресенье</v>
      </c>
      <c r="F47360">
        <f>VLOOKUP(C47360,'Первые просмотры'!A:B,2,0)</f>
        <v>112558</v>
      </c>
      <c r="G47360">
        <f t="shared" si="1479"/>
        <v>0</v>
      </c>
    </row>
    <row r="47361" spans="1:7" x14ac:dyDescent="0.25">
      <c r="A47361">
        <v>145380</v>
      </c>
      <c r="B47361" s="2">
        <v>44353.524055016183</v>
      </c>
      <c r="C47361">
        <v>9521</v>
      </c>
      <c r="D47361">
        <v>351192</v>
      </c>
      <c r="E47361" t="str">
        <f t="shared" si="1478"/>
        <v>воскресенье</v>
      </c>
      <c r="F47361">
        <f>VLOOKUP(C47361,'Первые просмотры'!A:B,2,0)</f>
        <v>22068</v>
      </c>
      <c r="G47361">
        <f t="shared" si="1479"/>
        <v>0</v>
      </c>
    </row>
    <row r="47362" spans="1:7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t="str">
        <f t="shared" si="1478"/>
        <v>воскресенье</v>
      </c>
      <c r="F47362">
        <f>VLOOKUP(C47362,'Первые просмотры'!A:B,2,0)</f>
        <v>48552</v>
      </c>
      <c r="G47362">
        <f t="shared" si="1479"/>
        <v>0</v>
      </c>
    </row>
    <row r="47363" spans="1:7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t="str">
        <f t="shared" ref="E47363:E47426" si="1480">TEXT(B47363, "ДДДД")</f>
        <v>воскресенье</v>
      </c>
      <c r="F47363">
        <f>VLOOKUP(C47363,'Первые просмотры'!A:B,2,0)</f>
        <v>18644</v>
      </c>
      <c r="G47363">
        <f t="shared" ref="G47363:G47426" si="1481">IF(A47363=F47363,1,0)</f>
        <v>0</v>
      </c>
    </row>
    <row r="47364" spans="1:7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t="str">
        <f t="shared" si="1480"/>
        <v>воскресенье</v>
      </c>
      <c r="F47364">
        <f>VLOOKUP(C47364,'Первые просмотры'!A:B,2,0)</f>
        <v>46272</v>
      </c>
      <c r="G47364">
        <f t="shared" si="1481"/>
        <v>0</v>
      </c>
    </row>
    <row r="47365" spans="1:7" x14ac:dyDescent="0.25">
      <c r="A47365">
        <v>145393</v>
      </c>
      <c r="B47365" s="2">
        <v>44353.527634510334</v>
      </c>
      <c r="C47365">
        <v>21416</v>
      </c>
      <c r="D47365">
        <v>339039</v>
      </c>
      <c r="E47365" t="str">
        <f t="shared" si="1480"/>
        <v>воскресенье</v>
      </c>
      <c r="F47365">
        <f>VLOOKUP(C47365,'Первые просмотры'!A:B,2,0)</f>
        <v>107757</v>
      </c>
      <c r="G47365">
        <f t="shared" si="1481"/>
        <v>0</v>
      </c>
    </row>
    <row r="47366" spans="1:7" x14ac:dyDescent="0.25">
      <c r="A47366">
        <v>145396</v>
      </c>
      <c r="B47366" s="2">
        <v>44353.52931391586</v>
      </c>
      <c r="C47366">
        <v>20196</v>
      </c>
      <c r="D47366">
        <v>92666</v>
      </c>
      <c r="E47366" t="str">
        <f t="shared" si="1480"/>
        <v>воскресенье</v>
      </c>
      <c r="F47366">
        <f>VLOOKUP(C47366,'Первые просмотры'!A:B,2,0)</f>
        <v>100818</v>
      </c>
      <c r="G47366">
        <f t="shared" si="1481"/>
        <v>0</v>
      </c>
    </row>
    <row r="47367" spans="1:7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t="str">
        <f t="shared" si="1480"/>
        <v>воскресенье</v>
      </c>
      <c r="F47367">
        <f>VLOOKUP(C47367,'Первые просмотры'!A:B,2,0)</f>
        <v>21851</v>
      </c>
      <c r="G47367">
        <f t="shared" si="1481"/>
        <v>0</v>
      </c>
    </row>
    <row r="47368" spans="1:7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t="str">
        <f t="shared" si="1480"/>
        <v>воскресенье</v>
      </c>
      <c r="F47368">
        <f>VLOOKUP(C47368,'Первые просмотры'!A:B,2,0)</f>
        <v>105727</v>
      </c>
      <c r="G47368">
        <f t="shared" si="1481"/>
        <v>0</v>
      </c>
    </row>
    <row r="47369" spans="1:7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t="str">
        <f t="shared" si="1480"/>
        <v>воскресенье</v>
      </c>
      <c r="F47369">
        <f>VLOOKUP(C47369,'Первые просмотры'!A:B,2,0)</f>
        <v>25591</v>
      </c>
      <c r="G47369">
        <f t="shared" si="1481"/>
        <v>0</v>
      </c>
    </row>
    <row r="47370" spans="1:7" x14ac:dyDescent="0.25">
      <c r="A47370">
        <v>145405</v>
      </c>
      <c r="B47370" s="2">
        <v>44353.530930509354</v>
      </c>
      <c r="C47370">
        <v>41832</v>
      </c>
      <c r="D47370">
        <v>182984</v>
      </c>
      <c r="E47370" t="str">
        <f t="shared" si="1480"/>
        <v>воскресенье</v>
      </c>
      <c r="F47370">
        <f>VLOOKUP(C47370,'Первые просмотры'!A:B,2,0)</f>
        <v>125742</v>
      </c>
      <c r="G47370">
        <f t="shared" si="1481"/>
        <v>0</v>
      </c>
    </row>
    <row r="47371" spans="1:7" x14ac:dyDescent="0.25">
      <c r="A47371">
        <v>145407</v>
      </c>
      <c r="B47371" s="2">
        <v>44353.531601916562</v>
      </c>
      <c r="C47371">
        <v>301790</v>
      </c>
      <c r="D47371">
        <v>21407</v>
      </c>
      <c r="E47371" t="str">
        <f t="shared" si="1480"/>
        <v>воскресенье</v>
      </c>
      <c r="F47371">
        <f>VLOOKUP(C47371,'Первые просмотры'!A:B,2,0)</f>
        <v>115321</v>
      </c>
      <c r="G47371">
        <f t="shared" si="1481"/>
        <v>0</v>
      </c>
    </row>
    <row r="47372" spans="1:7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t="str">
        <f t="shared" si="1480"/>
        <v>воскресенье</v>
      </c>
      <c r="F47372">
        <f>VLOOKUP(C47372,'Первые просмотры'!A:B,2,0)</f>
        <v>42763</v>
      </c>
      <c r="G47372">
        <f t="shared" si="1481"/>
        <v>0</v>
      </c>
    </row>
    <row r="47373" spans="1:7" x14ac:dyDescent="0.25">
      <c r="A47373">
        <v>145412</v>
      </c>
      <c r="B47373" s="2">
        <v>44353.532609027374</v>
      </c>
      <c r="C47373">
        <v>85809</v>
      </c>
      <c r="D47373">
        <v>347393</v>
      </c>
      <c r="E47373" t="str">
        <f t="shared" si="1480"/>
        <v>воскресенье</v>
      </c>
      <c r="F47373">
        <f>VLOOKUP(C47373,'Первые просмотры'!A:B,2,0)</f>
        <v>27490</v>
      </c>
      <c r="G47373">
        <f t="shared" si="1481"/>
        <v>0</v>
      </c>
    </row>
    <row r="47374" spans="1:7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t="str">
        <f t="shared" si="1480"/>
        <v>воскресенье</v>
      </c>
      <c r="F47374">
        <f>VLOOKUP(C47374,'Первые просмотры'!A:B,2,0)</f>
        <v>86806</v>
      </c>
      <c r="G47374">
        <f t="shared" si="1481"/>
        <v>0</v>
      </c>
    </row>
    <row r="47375" spans="1:7" x14ac:dyDescent="0.25">
      <c r="A47375">
        <v>145417</v>
      </c>
      <c r="B47375" s="2">
        <v>44353.5333592233</v>
      </c>
      <c r="C47375">
        <v>334456</v>
      </c>
      <c r="D47375">
        <v>232400</v>
      </c>
      <c r="E47375" t="str">
        <f t="shared" si="1480"/>
        <v>воскресенье</v>
      </c>
      <c r="F47375">
        <f>VLOOKUP(C47375,'Первые просмотры'!A:B,2,0)</f>
        <v>33191</v>
      </c>
      <c r="G47375">
        <f t="shared" si="1481"/>
        <v>0</v>
      </c>
    </row>
    <row r="47376" spans="1:7" x14ac:dyDescent="0.25">
      <c r="A47376">
        <v>145418</v>
      </c>
      <c r="B47376" s="2">
        <v>44353.533494064148</v>
      </c>
      <c r="C47376">
        <v>189283</v>
      </c>
      <c r="D47376">
        <v>51162</v>
      </c>
      <c r="E47376" t="str">
        <f t="shared" si="1480"/>
        <v>воскресенье</v>
      </c>
      <c r="F47376">
        <f>VLOOKUP(C47376,'Первые просмотры'!A:B,2,0)</f>
        <v>24538</v>
      </c>
      <c r="G47376">
        <f t="shared" si="1481"/>
        <v>0</v>
      </c>
    </row>
    <row r="47377" spans="1:7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t="str">
        <f t="shared" si="1480"/>
        <v>воскресенье</v>
      </c>
      <c r="F47377">
        <f>VLOOKUP(C47377,'Первые просмотры'!A:B,2,0)</f>
        <v>23091</v>
      </c>
      <c r="G47377">
        <f t="shared" si="1481"/>
        <v>0</v>
      </c>
    </row>
    <row r="47378" spans="1:7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t="str">
        <f t="shared" si="1480"/>
        <v>воскресенье</v>
      </c>
      <c r="F47378">
        <f>VLOOKUP(C47378,'Первые просмотры'!A:B,2,0)</f>
        <v>22350</v>
      </c>
      <c r="G47378">
        <f t="shared" si="1481"/>
        <v>0</v>
      </c>
    </row>
    <row r="47379" spans="1:7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t="str">
        <f t="shared" si="1480"/>
        <v>воскресенье</v>
      </c>
      <c r="F47379">
        <f>VLOOKUP(C47379,'Первые просмотры'!A:B,2,0)</f>
        <v>60196</v>
      </c>
      <c r="G47379">
        <f t="shared" si="1481"/>
        <v>0</v>
      </c>
    </row>
    <row r="47380" spans="1:7" x14ac:dyDescent="0.25">
      <c r="A47380">
        <v>145432</v>
      </c>
      <c r="B47380" s="2">
        <v>44353.534977346273</v>
      </c>
      <c r="C47380">
        <v>42628</v>
      </c>
      <c r="D47380">
        <v>158978</v>
      </c>
      <c r="E47380" t="str">
        <f t="shared" si="1480"/>
        <v>воскресенье</v>
      </c>
      <c r="F47380">
        <f>VLOOKUP(C47380,'Первые просмотры'!A:B,2,0)</f>
        <v>107433</v>
      </c>
      <c r="G47380">
        <f t="shared" si="1481"/>
        <v>0</v>
      </c>
    </row>
    <row r="47381" spans="1:7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t="str">
        <f t="shared" si="1480"/>
        <v>воскресенье</v>
      </c>
      <c r="F47381">
        <f>VLOOKUP(C47381,'Первые просмотры'!A:B,2,0)</f>
        <v>32083</v>
      </c>
      <c r="G47381">
        <f t="shared" si="1481"/>
        <v>0</v>
      </c>
    </row>
    <row r="47382" spans="1:7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t="str">
        <f t="shared" si="1480"/>
        <v>воскресенье</v>
      </c>
      <c r="F47382">
        <f>VLOOKUP(C47382,'Первые просмотры'!A:B,2,0)</f>
        <v>35101</v>
      </c>
      <c r="G47382">
        <f t="shared" si="1481"/>
        <v>0</v>
      </c>
    </row>
    <row r="47383" spans="1:7" x14ac:dyDescent="0.25">
      <c r="A47383">
        <v>145442</v>
      </c>
      <c r="B47383" s="2">
        <v>44353.53619093851</v>
      </c>
      <c r="C47383">
        <v>215704</v>
      </c>
      <c r="D47383">
        <v>310239</v>
      </c>
      <c r="E47383" t="str">
        <f t="shared" si="1480"/>
        <v>воскресенье</v>
      </c>
      <c r="F47383">
        <f>VLOOKUP(C47383,'Первые просмотры'!A:B,2,0)</f>
        <v>31350</v>
      </c>
      <c r="G47383">
        <f t="shared" si="1481"/>
        <v>0</v>
      </c>
    </row>
    <row r="47384" spans="1:7" x14ac:dyDescent="0.25">
      <c r="A47384">
        <v>145447</v>
      </c>
      <c r="B47384" s="2">
        <v>44353.536484878081</v>
      </c>
      <c r="C47384">
        <v>49007</v>
      </c>
      <c r="D47384">
        <v>439981</v>
      </c>
      <c r="E47384" t="str">
        <f t="shared" si="1480"/>
        <v>воскресенье</v>
      </c>
      <c r="F47384">
        <f>VLOOKUP(C47384,'Первые просмотры'!A:B,2,0)</f>
        <v>111862</v>
      </c>
      <c r="G47384">
        <f t="shared" si="1481"/>
        <v>0</v>
      </c>
    </row>
    <row r="47385" spans="1:7" x14ac:dyDescent="0.25">
      <c r="A47385">
        <v>145450</v>
      </c>
      <c r="B47385" s="2">
        <v>44353.536595469253</v>
      </c>
      <c r="C47385">
        <v>24198</v>
      </c>
      <c r="D47385">
        <v>163865</v>
      </c>
      <c r="E47385" t="str">
        <f t="shared" si="1480"/>
        <v>воскресенье</v>
      </c>
      <c r="F47385">
        <f>VLOOKUP(C47385,'Первые просмотры'!A:B,2,0)</f>
        <v>110941</v>
      </c>
      <c r="G47385">
        <f t="shared" si="1481"/>
        <v>0</v>
      </c>
    </row>
    <row r="47386" spans="1:7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t="str">
        <f t="shared" si="1480"/>
        <v>воскресенье</v>
      </c>
      <c r="F47386">
        <f>VLOOKUP(C47386,'Первые просмотры'!A:B,2,0)</f>
        <v>145453</v>
      </c>
      <c r="G47386">
        <f t="shared" si="1481"/>
        <v>1</v>
      </c>
    </row>
    <row r="47387" spans="1:7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t="str">
        <f t="shared" si="1480"/>
        <v>воскресенье</v>
      </c>
      <c r="F47387">
        <f>VLOOKUP(C47387,'Первые просмотры'!A:B,2,0)</f>
        <v>63347</v>
      </c>
      <c r="G47387">
        <f t="shared" si="1481"/>
        <v>0</v>
      </c>
    </row>
    <row r="47388" spans="1:7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t="str">
        <f t="shared" si="1480"/>
        <v>воскресенье</v>
      </c>
      <c r="F47388">
        <f>VLOOKUP(C47388,'Первые просмотры'!A:B,2,0)</f>
        <v>26996</v>
      </c>
      <c r="G47388">
        <f t="shared" si="1481"/>
        <v>0</v>
      </c>
    </row>
    <row r="47389" spans="1:7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t="str">
        <f t="shared" si="1480"/>
        <v>воскресенье</v>
      </c>
      <c r="F47389">
        <f>VLOOKUP(C47389,'Первые просмотры'!A:B,2,0)</f>
        <v>126273</v>
      </c>
      <c r="G47389">
        <f t="shared" si="1481"/>
        <v>0</v>
      </c>
    </row>
    <row r="47390" spans="1:7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t="str">
        <f t="shared" si="1480"/>
        <v>воскресенье</v>
      </c>
      <c r="F47390">
        <f>VLOOKUP(C47390,'Первые просмотры'!A:B,2,0)</f>
        <v>136724</v>
      </c>
      <c r="G47390">
        <f t="shared" si="1481"/>
        <v>0</v>
      </c>
    </row>
    <row r="47391" spans="1:7" x14ac:dyDescent="0.25">
      <c r="A47391">
        <v>145466</v>
      </c>
      <c r="B47391" s="2">
        <v>44353.541449838187</v>
      </c>
      <c r="C47391">
        <v>14189</v>
      </c>
      <c r="D47391">
        <v>274147</v>
      </c>
      <c r="E47391" t="str">
        <f t="shared" si="1480"/>
        <v>воскресенье</v>
      </c>
      <c r="F47391">
        <f>VLOOKUP(C47391,'Первые просмотры'!A:B,2,0)</f>
        <v>94628</v>
      </c>
      <c r="G47391">
        <f t="shared" si="1481"/>
        <v>0</v>
      </c>
    </row>
    <row r="47392" spans="1:7" x14ac:dyDescent="0.25">
      <c r="A47392">
        <v>145469</v>
      </c>
      <c r="B47392" s="2">
        <v>44353.542100283819</v>
      </c>
      <c r="C47392">
        <v>1180</v>
      </c>
      <c r="D47392">
        <v>53153</v>
      </c>
      <c r="E47392" t="str">
        <f t="shared" si="1480"/>
        <v>воскресенье</v>
      </c>
      <c r="F47392">
        <f>VLOOKUP(C47392,'Первые просмотры'!A:B,2,0)</f>
        <v>111542</v>
      </c>
      <c r="G47392">
        <f t="shared" si="1481"/>
        <v>0</v>
      </c>
    </row>
    <row r="47393" spans="1:7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t="str">
        <f t="shared" si="1480"/>
        <v>воскресенье</v>
      </c>
      <c r="F47393">
        <f>VLOOKUP(C47393,'Первые просмотры'!A:B,2,0)</f>
        <v>96029</v>
      </c>
      <c r="G47393">
        <f t="shared" si="1481"/>
        <v>0</v>
      </c>
    </row>
    <row r="47394" spans="1:7" x14ac:dyDescent="0.25">
      <c r="A47394">
        <v>145474</v>
      </c>
      <c r="B47394" s="2">
        <v>44353.545090614884</v>
      </c>
      <c r="C47394">
        <v>6721</v>
      </c>
      <c r="D47394">
        <v>405774</v>
      </c>
      <c r="E47394" t="str">
        <f t="shared" si="1480"/>
        <v>воскресенье</v>
      </c>
      <c r="F47394">
        <f>VLOOKUP(C47394,'Первые просмотры'!A:B,2,0)</f>
        <v>39562</v>
      </c>
      <c r="G47394">
        <f t="shared" si="1481"/>
        <v>0</v>
      </c>
    </row>
    <row r="47395" spans="1:7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t="str">
        <f t="shared" si="1480"/>
        <v>воскресенье</v>
      </c>
      <c r="F47395">
        <f>VLOOKUP(C47395,'Первые просмотры'!A:B,2,0)</f>
        <v>121545</v>
      </c>
      <c r="G47395">
        <f t="shared" si="1481"/>
        <v>0</v>
      </c>
    </row>
    <row r="47396" spans="1:7" x14ac:dyDescent="0.25">
      <c r="A47396">
        <v>145480</v>
      </c>
      <c r="B47396" s="2">
        <v>44353.546006653036</v>
      </c>
      <c r="C47396">
        <v>232819</v>
      </c>
      <c r="D47396">
        <v>5151</v>
      </c>
      <c r="E47396" t="str">
        <f t="shared" si="1480"/>
        <v>воскресенье</v>
      </c>
      <c r="F47396">
        <f>VLOOKUP(C47396,'Первые просмотры'!A:B,2,0)</f>
        <v>22082</v>
      </c>
      <c r="G47396">
        <f t="shared" si="1481"/>
        <v>0</v>
      </c>
    </row>
    <row r="47397" spans="1:7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t="str">
        <f t="shared" si="1480"/>
        <v>воскресенье</v>
      </c>
      <c r="F47397">
        <f>VLOOKUP(C47397,'Первые просмотры'!A:B,2,0)</f>
        <v>30528</v>
      </c>
      <c r="G47397">
        <f t="shared" si="1481"/>
        <v>0</v>
      </c>
    </row>
    <row r="47398" spans="1:7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t="str">
        <f t="shared" si="1480"/>
        <v>воскресенье</v>
      </c>
      <c r="F47398">
        <f>VLOOKUP(C47398,'Первые просмотры'!A:B,2,0)</f>
        <v>125533</v>
      </c>
      <c r="G47398">
        <f t="shared" si="1481"/>
        <v>0</v>
      </c>
    </row>
    <row r="47399" spans="1:7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t="str">
        <f t="shared" si="1480"/>
        <v>воскресенье</v>
      </c>
      <c r="F47399">
        <f>VLOOKUP(C47399,'Первые просмотры'!A:B,2,0)</f>
        <v>111691</v>
      </c>
      <c r="G47399">
        <f t="shared" si="1481"/>
        <v>0</v>
      </c>
    </row>
    <row r="47400" spans="1:7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t="str">
        <f t="shared" si="1480"/>
        <v>воскресенье</v>
      </c>
      <c r="F47400">
        <f>VLOOKUP(C47400,'Первые просмотры'!A:B,2,0)</f>
        <v>69923</v>
      </c>
      <c r="G47400">
        <f t="shared" si="1481"/>
        <v>0</v>
      </c>
    </row>
    <row r="47401" spans="1:7" x14ac:dyDescent="0.25">
      <c r="A47401">
        <v>145498</v>
      </c>
      <c r="B47401" s="2">
        <v>44353.550798059026</v>
      </c>
      <c r="C47401">
        <v>142952</v>
      </c>
      <c r="D47401">
        <v>88863</v>
      </c>
      <c r="E47401" t="str">
        <f t="shared" si="1480"/>
        <v>воскресенье</v>
      </c>
      <c r="F47401">
        <f>VLOOKUP(C47401,'Первые просмотры'!A:B,2,0)</f>
        <v>99394</v>
      </c>
      <c r="G47401">
        <f t="shared" si="1481"/>
        <v>0</v>
      </c>
    </row>
    <row r="47402" spans="1:7" x14ac:dyDescent="0.25">
      <c r="A47402">
        <v>145500</v>
      </c>
      <c r="B47402" s="2">
        <v>44353.55318122977</v>
      </c>
      <c r="C47402">
        <v>200384</v>
      </c>
      <c r="D47402">
        <v>154256</v>
      </c>
      <c r="E47402" t="str">
        <f t="shared" si="1480"/>
        <v>воскресенье</v>
      </c>
      <c r="F47402">
        <f>VLOOKUP(C47402,'Первые просмотры'!A:B,2,0)</f>
        <v>108146</v>
      </c>
      <c r="G47402">
        <f t="shared" si="1481"/>
        <v>0</v>
      </c>
    </row>
    <row r="47403" spans="1:7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t="str">
        <f t="shared" si="1480"/>
        <v>воскресенье</v>
      </c>
      <c r="F47403">
        <f>VLOOKUP(C47403,'Первые просмотры'!A:B,2,0)</f>
        <v>108611</v>
      </c>
      <c r="G47403">
        <f t="shared" si="1481"/>
        <v>0</v>
      </c>
    </row>
    <row r="47404" spans="1:7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t="str">
        <f t="shared" si="1480"/>
        <v>воскресенье</v>
      </c>
      <c r="F47404">
        <f>VLOOKUP(C47404,'Первые просмотры'!A:B,2,0)</f>
        <v>107100</v>
      </c>
      <c r="G47404">
        <f t="shared" si="1481"/>
        <v>0</v>
      </c>
    </row>
    <row r="47405" spans="1:7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t="str">
        <f t="shared" si="1480"/>
        <v>воскресенье</v>
      </c>
      <c r="F47405">
        <f>VLOOKUP(C47405,'Первые просмотры'!A:B,2,0)</f>
        <v>126253</v>
      </c>
      <c r="G47405">
        <f t="shared" si="1481"/>
        <v>0</v>
      </c>
    </row>
    <row r="47406" spans="1:7" x14ac:dyDescent="0.25">
      <c r="A47406">
        <v>145508</v>
      </c>
      <c r="B47406" s="2">
        <v>44353.554612872707</v>
      </c>
      <c r="C47406">
        <v>148369</v>
      </c>
      <c r="D47406">
        <v>7084</v>
      </c>
      <c r="E47406" t="str">
        <f t="shared" si="1480"/>
        <v>воскресенье</v>
      </c>
      <c r="F47406">
        <f>VLOOKUP(C47406,'Первые просмотры'!A:B,2,0)</f>
        <v>73075</v>
      </c>
      <c r="G47406">
        <f t="shared" si="1481"/>
        <v>0</v>
      </c>
    </row>
    <row r="47407" spans="1:7" x14ac:dyDescent="0.25">
      <c r="A47407">
        <v>145511</v>
      </c>
      <c r="B47407" s="2">
        <v>44353.555203883494</v>
      </c>
      <c r="C47407">
        <v>98190</v>
      </c>
      <c r="D47407">
        <v>343491</v>
      </c>
      <c r="E47407" t="str">
        <f t="shared" si="1480"/>
        <v>воскресенье</v>
      </c>
      <c r="F47407">
        <f>VLOOKUP(C47407,'Первые просмотры'!A:B,2,0)</f>
        <v>145511</v>
      </c>
      <c r="G47407">
        <f t="shared" si="1481"/>
        <v>1</v>
      </c>
    </row>
    <row r="47408" spans="1:7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t="str">
        <f t="shared" si="1480"/>
        <v>воскресенье</v>
      </c>
      <c r="F47408">
        <f>VLOOKUP(C47408,'Первые просмотры'!A:B,2,0)</f>
        <v>20122</v>
      </c>
      <c r="G47408">
        <f t="shared" si="1481"/>
        <v>0</v>
      </c>
    </row>
    <row r="47409" spans="1:7" x14ac:dyDescent="0.25">
      <c r="A47409">
        <v>145518</v>
      </c>
      <c r="B47409" s="2">
        <v>44353.556822006467</v>
      </c>
      <c r="C47409">
        <v>177477</v>
      </c>
      <c r="D47409">
        <v>27486</v>
      </c>
      <c r="E47409" t="str">
        <f t="shared" si="1480"/>
        <v>воскресенье</v>
      </c>
      <c r="F47409">
        <f>VLOOKUP(C47409,'Первые просмотры'!A:B,2,0)</f>
        <v>12655</v>
      </c>
      <c r="G47409">
        <f t="shared" si="1481"/>
        <v>0</v>
      </c>
    </row>
    <row r="47410" spans="1:7" x14ac:dyDescent="0.25">
      <c r="A47410">
        <v>145519</v>
      </c>
      <c r="B47410" s="2">
        <v>44353.558035598704</v>
      </c>
      <c r="C47410">
        <v>347420</v>
      </c>
      <c r="D47410">
        <v>65828</v>
      </c>
      <c r="E47410" t="str">
        <f t="shared" si="1480"/>
        <v>воскресенье</v>
      </c>
      <c r="F47410">
        <f>VLOOKUP(C47410,'Первые просмотры'!A:B,2,0)</f>
        <v>126888</v>
      </c>
      <c r="G47410">
        <f t="shared" si="1481"/>
        <v>0</v>
      </c>
    </row>
    <row r="47411" spans="1:7" x14ac:dyDescent="0.25">
      <c r="A47411">
        <v>145522</v>
      </c>
      <c r="B47411" s="2">
        <v>44353.55986205634</v>
      </c>
      <c r="C47411">
        <v>225289</v>
      </c>
      <c r="D47411">
        <v>411922</v>
      </c>
      <c r="E47411" t="str">
        <f t="shared" si="1480"/>
        <v>воскресенье</v>
      </c>
      <c r="F47411">
        <f>VLOOKUP(C47411,'Первые просмотры'!A:B,2,0)</f>
        <v>123789</v>
      </c>
      <c r="G47411">
        <f t="shared" si="1481"/>
        <v>0</v>
      </c>
    </row>
    <row r="47412" spans="1:7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t="str">
        <f t="shared" si="1480"/>
        <v>воскресенье</v>
      </c>
      <c r="F47412">
        <f>VLOOKUP(C47412,'Первые просмотры'!A:B,2,0)</f>
        <v>21803</v>
      </c>
      <c r="G47412">
        <f t="shared" si="1481"/>
        <v>0</v>
      </c>
    </row>
    <row r="47413" spans="1:7" x14ac:dyDescent="0.25">
      <c r="A47413">
        <v>145527</v>
      </c>
      <c r="B47413" s="2">
        <v>44353.561937314982</v>
      </c>
      <c r="C47413">
        <v>33062</v>
      </c>
      <c r="D47413">
        <v>411922</v>
      </c>
      <c r="E47413" t="str">
        <f t="shared" si="1480"/>
        <v>воскресенье</v>
      </c>
      <c r="F47413">
        <f>VLOOKUP(C47413,'Первые просмотры'!A:B,2,0)</f>
        <v>26545</v>
      </c>
      <c r="G47413">
        <f t="shared" si="1481"/>
        <v>0</v>
      </c>
    </row>
    <row r="47414" spans="1:7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t="str">
        <f t="shared" si="1480"/>
        <v>воскресенье</v>
      </c>
      <c r="F47414">
        <f>VLOOKUP(C47414,'Первые просмотры'!A:B,2,0)</f>
        <v>40253</v>
      </c>
      <c r="G47414">
        <f t="shared" si="1481"/>
        <v>0</v>
      </c>
    </row>
    <row r="47415" spans="1:7" x14ac:dyDescent="0.25">
      <c r="A47415">
        <v>145533</v>
      </c>
      <c r="B47415" s="2">
        <v>44353.563585314492</v>
      </c>
      <c r="C47415">
        <v>90327</v>
      </c>
      <c r="D47415">
        <v>180863</v>
      </c>
      <c r="E47415" t="str">
        <f t="shared" si="1480"/>
        <v>воскресенье</v>
      </c>
      <c r="F47415">
        <f>VLOOKUP(C47415,'Первые просмотры'!A:B,2,0)</f>
        <v>4724</v>
      </c>
      <c r="G47415">
        <f t="shared" si="1481"/>
        <v>0</v>
      </c>
    </row>
    <row r="47416" spans="1:7" x14ac:dyDescent="0.25">
      <c r="A47416">
        <v>145537</v>
      </c>
      <c r="B47416" s="2">
        <v>44353.56370738853</v>
      </c>
      <c r="C47416">
        <v>126702</v>
      </c>
      <c r="D47416">
        <v>21407</v>
      </c>
      <c r="E47416" t="str">
        <f t="shared" si="1480"/>
        <v>воскресенье</v>
      </c>
      <c r="F47416">
        <f>VLOOKUP(C47416,'Первые просмотры'!A:B,2,0)</f>
        <v>106128</v>
      </c>
      <c r="G47416">
        <f t="shared" si="1481"/>
        <v>0</v>
      </c>
    </row>
    <row r="47417" spans="1:7" x14ac:dyDescent="0.25">
      <c r="A47417">
        <v>145538</v>
      </c>
      <c r="B47417" s="2">
        <v>44353.5642567217</v>
      </c>
      <c r="C47417">
        <v>91587</v>
      </c>
      <c r="D47417">
        <v>58305</v>
      </c>
      <c r="E47417" t="str">
        <f t="shared" si="1480"/>
        <v>воскресенье</v>
      </c>
      <c r="F47417">
        <f>VLOOKUP(C47417,'Первые просмотры'!A:B,2,0)</f>
        <v>113975</v>
      </c>
      <c r="G47417">
        <f t="shared" si="1481"/>
        <v>0</v>
      </c>
    </row>
    <row r="47418" spans="1:7" x14ac:dyDescent="0.25">
      <c r="A47418">
        <v>145543</v>
      </c>
      <c r="B47418" s="2">
        <v>44353.565507980587</v>
      </c>
      <c r="C47418">
        <v>272437</v>
      </c>
      <c r="D47418">
        <v>74638</v>
      </c>
      <c r="E47418" t="str">
        <f t="shared" si="1480"/>
        <v>воскресенье</v>
      </c>
      <c r="F47418">
        <f>VLOOKUP(C47418,'Первые просмотры'!A:B,2,0)</f>
        <v>28304</v>
      </c>
      <c r="G47418">
        <f t="shared" si="1481"/>
        <v>0</v>
      </c>
    </row>
    <row r="47419" spans="1:7" x14ac:dyDescent="0.25">
      <c r="A47419">
        <v>145544</v>
      </c>
      <c r="B47419" s="2">
        <v>44353.565965758229</v>
      </c>
      <c r="C47419">
        <v>75509</v>
      </c>
      <c r="D47419">
        <v>88863</v>
      </c>
      <c r="E47419" t="str">
        <f t="shared" si="1480"/>
        <v>воскресенье</v>
      </c>
      <c r="F47419">
        <f>VLOOKUP(C47419,'Первые просмотры'!A:B,2,0)</f>
        <v>116635</v>
      </c>
      <c r="G47419">
        <f t="shared" si="1481"/>
        <v>0</v>
      </c>
    </row>
    <row r="47420" spans="1:7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t="str">
        <f t="shared" si="1480"/>
        <v>воскресенье</v>
      </c>
      <c r="F47420">
        <f>VLOOKUP(C47420,'Первые просмотры'!A:B,2,0)</f>
        <v>42651</v>
      </c>
      <c r="G47420">
        <f t="shared" si="1481"/>
        <v>0</v>
      </c>
    </row>
    <row r="47421" spans="1:7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t="str">
        <f t="shared" si="1480"/>
        <v>воскресенье</v>
      </c>
      <c r="F47421">
        <f>VLOOKUP(C47421,'Первые просмотры'!A:B,2,0)</f>
        <v>8772</v>
      </c>
      <c r="G47421">
        <f t="shared" si="1481"/>
        <v>0</v>
      </c>
    </row>
    <row r="47422" spans="1:7" x14ac:dyDescent="0.25">
      <c r="A47422">
        <v>145552</v>
      </c>
      <c r="B47422" s="2">
        <v>44353.567339805821</v>
      </c>
      <c r="C47422">
        <v>57930</v>
      </c>
      <c r="D47422">
        <v>250679</v>
      </c>
      <c r="E47422" t="str">
        <f t="shared" si="1480"/>
        <v>воскресенье</v>
      </c>
      <c r="F47422">
        <f>VLOOKUP(C47422,'Первые просмотры'!A:B,2,0)</f>
        <v>7240</v>
      </c>
      <c r="G47422">
        <f t="shared" si="1481"/>
        <v>0</v>
      </c>
    </row>
    <row r="47423" spans="1:7" x14ac:dyDescent="0.25">
      <c r="A47423">
        <v>145557</v>
      </c>
      <c r="B47423" s="2">
        <v>44353.567744336571</v>
      </c>
      <c r="C47423">
        <v>70273</v>
      </c>
      <c r="D47423">
        <v>111368</v>
      </c>
      <c r="E47423" t="str">
        <f t="shared" si="1480"/>
        <v>воскресенье</v>
      </c>
      <c r="F47423">
        <f>VLOOKUP(C47423,'Первые просмотры'!A:B,2,0)</f>
        <v>19825</v>
      </c>
      <c r="G47423">
        <f t="shared" si="1481"/>
        <v>0</v>
      </c>
    </row>
    <row r="47424" spans="1:7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t="str">
        <f t="shared" si="1480"/>
        <v>воскресенье</v>
      </c>
      <c r="F47424">
        <f>VLOOKUP(C47424,'Первые просмотры'!A:B,2,0)</f>
        <v>133524</v>
      </c>
      <c r="G47424">
        <f t="shared" si="1481"/>
        <v>0</v>
      </c>
    </row>
    <row r="47425" spans="1:7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t="str">
        <f t="shared" si="1480"/>
        <v>воскресенье</v>
      </c>
      <c r="F47425">
        <f>VLOOKUP(C47425,'Первые просмотры'!A:B,2,0)</f>
        <v>118556</v>
      </c>
      <c r="G47425">
        <f t="shared" si="1481"/>
        <v>0</v>
      </c>
    </row>
    <row r="47426" spans="1:7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t="str">
        <f t="shared" si="1480"/>
        <v>воскресенье</v>
      </c>
      <c r="F47426">
        <f>VLOOKUP(C47426,'Первые просмотры'!A:B,2,0)</f>
        <v>119433</v>
      </c>
      <c r="G47426">
        <f t="shared" si="1481"/>
        <v>0</v>
      </c>
    </row>
    <row r="47427" spans="1:7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t="str">
        <f t="shared" ref="E47427:E47490" si="1482">TEXT(B47427, "ДДДД")</f>
        <v>воскресенье</v>
      </c>
      <c r="F47427">
        <f>VLOOKUP(C47427,'Первые просмотры'!A:B,2,0)</f>
        <v>100599</v>
      </c>
      <c r="G47427">
        <f t="shared" ref="G47427:G47490" si="1483">IF(A47427=F47427,1,0)</f>
        <v>0</v>
      </c>
    </row>
    <row r="47428" spans="1:7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t="str">
        <f t="shared" si="1482"/>
        <v>воскресенье</v>
      </c>
      <c r="F47428">
        <f>VLOOKUP(C47428,'Первые просмотры'!A:B,2,0)</f>
        <v>107164</v>
      </c>
      <c r="G47428">
        <f t="shared" si="1483"/>
        <v>0</v>
      </c>
    </row>
    <row r="47429" spans="1:7" x14ac:dyDescent="0.25">
      <c r="A47429">
        <v>145577</v>
      </c>
      <c r="B47429" s="2">
        <v>44353.580689320392</v>
      </c>
      <c r="C47429">
        <v>291860</v>
      </c>
      <c r="D47429">
        <v>560</v>
      </c>
      <c r="E47429" t="str">
        <f t="shared" si="1482"/>
        <v>воскресенье</v>
      </c>
      <c r="F47429">
        <f>VLOOKUP(C47429,'Первые просмотры'!A:B,2,0)</f>
        <v>51967</v>
      </c>
      <c r="G47429">
        <f t="shared" si="1483"/>
        <v>0</v>
      </c>
    </row>
    <row r="47430" spans="1:7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t="str">
        <f t="shared" si="1482"/>
        <v>воскресенье</v>
      </c>
      <c r="F47430">
        <f>VLOOKUP(C47430,'Первые просмотры'!A:B,2,0)</f>
        <v>32997</v>
      </c>
      <c r="G47430">
        <f t="shared" si="1483"/>
        <v>0</v>
      </c>
    </row>
    <row r="47431" spans="1:7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t="str">
        <f t="shared" si="1482"/>
        <v>воскресенье</v>
      </c>
      <c r="F47431">
        <f>VLOOKUP(C47431,'Первые просмотры'!A:B,2,0)</f>
        <v>138600</v>
      </c>
      <c r="G47431">
        <f t="shared" si="1483"/>
        <v>0</v>
      </c>
    </row>
    <row r="47432" spans="1:7" x14ac:dyDescent="0.25">
      <c r="A47432">
        <v>145587</v>
      </c>
      <c r="B47432" s="2">
        <v>44353.584330097088</v>
      </c>
      <c r="C47432">
        <v>123499</v>
      </c>
      <c r="D47432">
        <v>59485</v>
      </c>
      <c r="E47432" t="str">
        <f t="shared" si="1482"/>
        <v>воскресенье</v>
      </c>
      <c r="F47432">
        <f>VLOOKUP(C47432,'Первые просмотры'!A:B,2,0)</f>
        <v>109063</v>
      </c>
      <c r="G47432">
        <f t="shared" si="1483"/>
        <v>0</v>
      </c>
    </row>
    <row r="47433" spans="1:7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t="str">
        <f t="shared" si="1482"/>
        <v>воскресенье</v>
      </c>
      <c r="F47433">
        <f>VLOOKUP(C47433,'Первые просмотры'!A:B,2,0)</f>
        <v>136300</v>
      </c>
      <c r="G47433">
        <f t="shared" si="1483"/>
        <v>0</v>
      </c>
    </row>
    <row r="47434" spans="1:7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t="str">
        <f t="shared" si="1482"/>
        <v>воскресенье</v>
      </c>
      <c r="F47434">
        <f>VLOOKUP(C47434,'Первые просмотры'!A:B,2,0)</f>
        <v>3710</v>
      </c>
      <c r="G47434">
        <f t="shared" si="1483"/>
        <v>0</v>
      </c>
    </row>
    <row r="47435" spans="1:7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t="str">
        <f t="shared" si="1482"/>
        <v>воскресенье</v>
      </c>
      <c r="F47435">
        <f>VLOOKUP(C47435,'Первые просмотры'!A:B,2,0)</f>
        <v>3887</v>
      </c>
      <c r="G47435">
        <f t="shared" si="1483"/>
        <v>0</v>
      </c>
    </row>
    <row r="47436" spans="1:7" x14ac:dyDescent="0.25">
      <c r="A47436">
        <v>145595</v>
      </c>
      <c r="B47436" s="2">
        <v>44353.589831232639</v>
      </c>
      <c r="C47436">
        <v>36226</v>
      </c>
      <c r="D47436">
        <v>411922</v>
      </c>
      <c r="E47436" t="str">
        <f t="shared" si="1482"/>
        <v>воскресенье</v>
      </c>
      <c r="F47436">
        <f>VLOOKUP(C47436,'Первые просмотры'!A:B,2,0)</f>
        <v>145595</v>
      </c>
      <c r="G47436">
        <f t="shared" si="1483"/>
        <v>1</v>
      </c>
    </row>
    <row r="47437" spans="1:7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t="str">
        <f t="shared" si="1482"/>
        <v>воскресенье</v>
      </c>
      <c r="F47437">
        <f>VLOOKUP(C47437,'Первые просмотры'!A:B,2,0)</f>
        <v>71384</v>
      </c>
      <c r="G47437">
        <f t="shared" si="1483"/>
        <v>0</v>
      </c>
    </row>
    <row r="47438" spans="1:7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t="str">
        <f t="shared" si="1482"/>
        <v>воскресенье</v>
      </c>
      <c r="F47438">
        <f>VLOOKUP(C47438,'Первые просмотры'!A:B,2,0)</f>
        <v>20941</v>
      </c>
      <c r="G47438">
        <f t="shared" si="1483"/>
        <v>0</v>
      </c>
    </row>
    <row r="47439" spans="1:7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t="str">
        <f t="shared" si="1482"/>
        <v>воскресенье</v>
      </c>
      <c r="F47439">
        <f>VLOOKUP(C47439,'Первые просмотры'!A:B,2,0)</f>
        <v>4236</v>
      </c>
      <c r="G47439">
        <f t="shared" si="1483"/>
        <v>0</v>
      </c>
    </row>
    <row r="47440" spans="1:7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t="str">
        <f t="shared" si="1482"/>
        <v>воскресенье</v>
      </c>
      <c r="F47440">
        <f>VLOOKUP(C47440,'Первые просмотры'!A:B,2,0)</f>
        <v>124243</v>
      </c>
      <c r="G47440">
        <f t="shared" si="1483"/>
        <v>0</v>
      </c>
    </row>
    <row r="47441" spans="1:7" x14ac:dyDescent="0.25">
      <c r="A47441">
        <v>145607</v>
      </c>
      <c r="B47441" s="2">
        <v>44353.596514786215</v>
      </c>
      <c r="C47441">
        <v>119297</v>
      </c>
      <c r="D47441">
        <v>5151</v>
      </c>
      <c r="E47441" t="str">
        <f t="shared" si="1482"/>
        <v>воскресенье</v>
      </c>
      <c r="F47441">
        <f>VLOOKUP(C47441,'Первые просмотры'!A:B,2,0)</f>
        <v>115539</v>
      </c>
      <c r="G47441">
        <f t="shared" si="1483"/>
        <v>0</v>
      </c>
    </row>
    <row r="47442" spans="1:7" x14ac:dyDescent="0.25">
      <c r="A47442">
        <v>145611</v>
      </c>
      <c r="B47442" s="2">
        <v>44353.603343042072</v>
      </c>
      <c r="C47442">
        <v>27859</v>
      </c>
      <c r="D47442">
        <v>76511</v>
      </c>
      <c r="E47442" t="str">
        <f t="shared" si="1482"/>
        <v>воскресенье</v>
      </c>
      <c r="F47442">
        <f>VLOOKUP(C47442,'Первые просмотры'!A:B,2,0)</f>
        <v>35435</v>
      </c>
      <c r="G47442">
        <f t="shared" si="1483"/>
        <v>0</v>
      </c>
    </row>
    <row r="47443" spans="1:7" x14ac:dyDescent="0.25">
      <c r="A47443">
        <v>145615</v>
      </c>
      <c r="B47443" s="2">
        <v>44353.603747572815</v>
      </c>
      <c r="C47443">
        <v>43447</v>
      </c>
      <c r="D47443">
        <v>390221</v>
      </c>
      <c r="E47443" t="str">
        <f t="shared" si="1482"/>
        <v>воскресенье</v>
      </c>
      <c r="F47443">
        <f>VLOOKUP(C47443,'Первые просмотры'!A:B,2,0)</f>
        <v>113681</v>
      </c>
      <c r="G47443">
        <f t="shared" si="1483"/>
        <v>0</v>
      </c>
    </row>
    <row r="47444" spans="1:7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t="str">
        <f t="shared" si="1482"/>
        <v>воскресенье</v>
      </c>
      <c r="F47444">
        <f>VLOOKUP(C47444,'Первые просмотры'!A:B,2,0)</f>
        <v>122912</v>
      </c>
      <c r="G47444">
        <f t="shared" si="1483"/>
        <v>0</v>
      </c>
    </row>
    <row r="47445" spans="1:7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t="str">
        <f t="shared" si="1482"/>
        <v>воскресенье</v>
      </c>
      <c r="F47445">
        <f>VLOOKUP(C47445,'Первые просмотры'!A:B,2,0)</f>
        <v>10429</v>
      </c>
      <c r="G47445">
        <f t="shared" si="1483"/>
        <v>0</v>
      </c>
    </row>
    <row r="47446" spans="1:7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t="str">
        <f t="shared" si="1482"/>
        <v>воскресенье</v>
      </c>
      <c r="F47446">
        <f>VLOOKUP(C47446,'Первые просмотры'!A:B,2,0)</f>
        <v>113484</v>
      </c>
      <c r="G47446">
        <f t="shared" si="1483"/>
        <v>0</v>
      </c>
    </row>
    <row r="47447" spans="1:7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t="str">
        <f t="shared" si="1482"/>
        <v>воскресенье</v>
      </c>
      <c r="F47447">
        <f>VLOOKUP(C47447,'Первые просмотры'!A:B,2,0)</f>
        <v>26115</v>
      </c>
      <c r="G47447">
        <f t="shared" si="1483"/>
        <v>0</v>
      </c>
    </row>
    <row r="47448" spans="1:7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t="str">
        <f t="shared" si="1482"/>
        <v>воскресенье</v>
      </c>
      <c r="F47448">
        <f>VLOOKUP(C47448,'Первые просмотры'!A:B,2,0)</f>
        <v>35173</v>
      </c>
      <c r="G47448">
        <f t="shared" si="1483"/>
        <v>0</v>
      </c>
    </row>
    <row r="47449" spans="1:7" x14ac:dyDescent="0.25">
      <c r="A47449">
        <v>145638</v>
      </c>
      <c r="B47449" s="2">
        <v>44353.611713003935</v>
      </c>
      <c r="C47449">
        <v>235460</v>
      </c>
      <c r="D47449">
        <v>5151</v>
      </c>
      <c r="E47449" t="str">
        <f t="shared" si="1482"/>
        <v>воскресенье</v>
      </c>
      <c r="F47449">
        <f>VLOOKUP(C47449,'Первые просмотры'!A:B,2,0)</f>
        <v>142435</v>
      </c>
      <c r="G47449">
        <f t="shared" si="1483"/>
        <v>0</v>
      </c>
    </row>
    <row r="47450" spans="1:7" x14ac:dyDescent="0.25">
      <c r="A47450">
        <v>145639</v>
      </c>
      <c r="B47450" s="2">
        <v>44353.61253700369</v>
      </c>
      <c r="C47450">
        <v>32670</v>
      </c>
      <c r="D47450">
        <v>327633</v>
      </c>
      <c r="E47450" t="str">
        <f t="shared" si="1482"/>
        <v>воскресенье</v>
      </c>
      <c r="F47450">
        <f>VLOOKUP(C47450,'Первые просмотры'!A:B,2,0)</f>
        <v>54383</v>
      </c>
      <c r="G47450">
        <f t="shared" si="1483"/>
        <v>0</v>
      </c>
    </row>
    <row r="47451" spans="1:7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t="str">
        <f t="shared" si="1482"/>
        <v>воскресенье</v>
      </c>
      <c r="F47451">
        <f>VLOOKUP(C47451,'Первые просмотры'!A:B,2,0)</f>
        <v>101277</v>
      </c>
      <c r="G47451">
        <f t="shared" si="1483"/>
        <v>0</v>
      </c>
    </row>
    <row r="47452" spans="1:7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t="str">
        <f t="shared" si="1482"/>
        <v>воскресенье</v>
      </c>
      <c r="F47452">
        <f>VLOOKUP(C47452,'Первые просмотры'!A:B,2,0)</f>
        <v>145644</v>
      </c>
      <c r="G47452">
        <f t="shared" si="1483"/>
        <v>1</v>
      </c>
    </row>
    <row r="47453" spans="1:7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t="str">
        <f t="shared" si="1482"/>
        <v>воскресенье</v>
      </c>
      <c r="F47453">
        <f>VLOOKUP(C47453,'Первые просмотры'!A:B,2,0)</f>
        <v>114670</v>
      </c>
      <c r="G47453">
        <f t="shared" si="1483"/>
        <v>0</v>
      </c>
    </row>
    <row r="47454" spans="1:7" x14ac:dyDescent="0.25">
      <c r="A47454">
        <v>145649</v>
      </c>
      <c r="B47454" s="2">
        <v>44353.613860841426</v>
      </c>
      <c r="C47454">
        <v>5019</v>
      </c>
      <c r="D47454">
        <v>411922</v>
      </c>
      <c r="E47454" t="str">
        <f t="shared" si="1482"/>
        <v>воскресенье</v>
      </c>
      <c r="F47454">
        <f>VLOOKUP(C47454,'Первые просмотры'!A:B,2,0)</f>
        <v>22234</v>
      </c>
      <c r="G47454">
        <f t="shared" si="1483"/>
        <v>0</v>
      </c>
    </row>
    <row r="47455" spans="1:7" x14ac:dyDescent="0.25">
      <c r="A47455">
        <v>145651</v>
      </c>
      <c r="B47455" s="2">
        <v>44353.61458174383</v>
      </c>
      <c r="C47455">
        <v>95211</v>
      </c>
      <c r="D47455">
        <v>265102</v>
      </c>
      <c r="E47455" t="str">
        <f t="shared" si="1482"/>
        <v>воскресенье</v>
      </c>
      <c r="F47455">
        <f>VLOOKUP(C47455,'Первые просмотры'!A:B,2,0)</f>
        <v>31395</v>
      </c>
      <c r="G47455">
        <f t="shared" si="1483"/>
        <v>0</v>
      </c>
    </row>
    <row r="47456" spans="1:7" x14ac:dyDescent="0.25">
      <c r="A47456">
        <v>145654</v>
      </c>
      <c r="B47456" s="2">
        <v>44353.615883495142</v>
      </c>
      <c r="C47456">
        <v>1066</v>
      </c>
      <c r="D47456">
        <v>250679</v>
      </c>
      <c r="E47456" t="str">
        <f t="shared" si="1482"/>
        <v>воскресенье</v>
      </c>
      <c r="F47456">
        <f>VLOOKUP(C47456,'Первые просмотры'!A:B,2,0)</f>
        <v>117839</v>
      </c>
      <c r="G47456">
        <f t="shared" si="1483"/>
        <v>0</v>
      </c>
    </row>
    <row r="47457" spans="1:7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t="str">
        <f t="shared" si="1482"/>
        <v>воскресенье</v>
      </c>
      <c r="F47457">
        <f>VLOOKUP(C47457,'Первые просмотры'!A:B,2,0)</f>
        <v>22257</v>
      </c>
      <c r="G47457">
        <f t="shared" si="1483"/>
        <v>0</v>
      </c>
    </row>
    <row r="47458" spans="1:7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t="str">
        <f t="shared" si="1482"/>
        <v>воскресенье</v>
      </c>
      <c r="F47458">
        <f>VLOOKUP(C47458,'Первые просмотры'!A:B,2,0)</f>
        <v>145664</v>
      </c>
      <c r="G47458">
        <f t="shared" si="1483"/>
        <v>1</v>
      </c>
    </row>
    <row r="47459" spans="1:7" x14ac:dyDescent="0.25">
      <c r="A47459">
        <v>145669</v>
      </c>
      <c r="B47459" s="2">
        <v>44353.618396557511</v>
      </c>
      <c r="C47459">
        <v>20414</v>
      </c>
      <c r="D47459">
        <v>347393</v>
      </c>
      <c r="E47459" t="str">
        <f t="shared" si="1482"/>
        <v>воскресенье</v>
      </c>
      <c r="F47459">
        <f>VLOOKUP(C47459,'Первые просмотры'!A:B,2,0)</f>
        <v>103130</v>
      </c>
      <c r="G47459">
        <f t="shared" si="1483"/>
        <v>0</v>
      </c>
    </row>
    <row r="47460" spans="1:7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t="str">
        <f t="shared" si="1482"/>
        <v>воскресенье</v>
      </c>
      <c r="F47460">
        <f>VLOOKUP(C47460,'Первые просмотры'!A:B,2,0)</f>
        <v>16867</v>
      </c>
      <c r="G47460">
        <f t="shared" si="1483"/>
        <v>0</v>
      </c>
    </row>
    <row r="47461" spans="1:7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t="str">
        <f t="shared" si="1482"/>
        <v>воскресенье</v>
      </c>
      <c r="F47461">
        <f>VLOOKUP(C47461,'Первые просмотры'!A:B,2,0)</f>
        <v>108492</v>
      </c>
      <c r="G47461">
        <f t="shared" si="1483"/>
        <v>0</v>
      </c>
    </row>
    <row r="47462" spans="1:7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t="str">
        <f t="shared" si="1482"/>
        <v>воскресенье</v>
      </c>
      <c r="F47462">
        <f>VLOOKUP(C47462,'Первые просмотры'!A:B,2,0)</f>
        <v>9074</v>
      </c>
      <c r="G47462">
        <f t="shared" si="1483"/>
        <v>0</v>
      </c>
    </row>
    <row r="47463" spans="1:7" x14ac:dyDescent="0.25">
      <c r="A47463">
        <v>145682</v>
      </c>
      <c r="B47463" s="2">
        <v>44353.621967223124</v>
      </c>
      <c r="C47463">
        <v>83015</v>
      </c>
      <c r="D47463">
        <v>276231</v>
      </c>
      <c r="E47463" t="str">
        <f t="shared" si="1482"/>
        <v>воскресенье</v>
      </c>
      <c r="F47463">
        <f>VLOOKUP(C47463,'Первые просмотры'!A:B,2,0)</f>
        <v>80117</v>
      </c>
      <c r="G47463">
        <f t="shared" si="1483"/>
        <v>0</v>
      </c>
    </row>
    <row r="47464" spans="1:7" x14ac:dyDescent="0.25">
      <c r="A47464">
        <v>145685</v>
      </c>
      <c r="B47464" s="2">
        <v>44353.62218085269</v>
      </c>
      <c r="C47464">
        <v>309011</v>
      </c>
      <c r="D47464">
        <v>173184</v>
      </c>
      <c r="E47464" t="str">
        <f t="shared" si="1482"/>
        <v>воскресенье</v>
      </c>
      <c r="F47464">
        <f>VLOOKUP(C47464,'Первые просмотры'!A:B,2,0)</f>
        <v>35004</v>
      </c>
      <c r="G47464">
        <f t="shared" si="1483"/>
        <v>0</v>
      </c>
    </row>
    <row r="47465" spans="1:7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t="str">
        <f t="shared" si="1482"/>
        <v>воскресенье</v>
      </c>
      <c r="F47465">
        <f>VLOOKUP(C47465,'Первые просмотры'!A:B,2,0)</f>
        <v>115792</v>
      </c>
      <c r="G47465">
        <f t="shared" si="1483"/>
        <v>0</v>
      </c>
    </row>
    <row r="47466" spans="1:7" x14ac:dyDescent="0.25">
      <c r="A47466">
        <v>145693</v>
      </c>
      <c r="B47466" s="2">
        <v>44353.623096407973</v>
      </c>
      <c r="C47466">
        <v>21113</v>
      </c>
      <c r="D47466">
        <v>376706</v>
      </c>
      <c r="E47466" t="str">
        <f t="shared" si="1482"/>
        <v>воскресенье</v>
      </c>
      <c r="F47466">
        <f>VLOOKUP(C47466,'Первые просмотры'!A:B,2,0)</f>
        <v>121193</v>
      </c>
      <c r="G47466">
        <f t="shared" si="1483"/>
        <v>0</v>
      </c>
    </row>
    <row r="47467" spans="1:7" x14ac:dyDescent="0.25">
      <c r="A47467">
        <v>145696</v>
      </c>
      <c r="B47467" s="2">
        <v>44353.623974110029</v>
      </c>
      <c r="C47467">
        <v>302135</v>
      </c>
      <c r="D47467">
        <v>21760</v>
      </c>
      <c r="E47467" t="str">
        <f t="shared" si="1482"/>
        <v>воскресенье</v>
      </c>
      <c r="F47467">
        <f>VLOOKUP(C47467,'Первые просмотры'!A:B,2,0)</f>
        <v>58054</v>
      </c>
      <c r="G47467">
        <f t="shared" si="1483"/>
        <v>0</v>
      </c>
    </row>
    <row r="47468" spans="1:7" x14ac:dyDescent="0.25">
      <c r="A47468">
        <v>145701</v>
      </c>
      <c r="B47468" s="2">
        <v>44353.624378640779</v>
      </c>
      <c r="C47468">
        <v>322583</v>
      </c>
      <c r="D47468">
        <v>59485</v>
      </c>
      <c r="E47468" t="str">
        <f t="shared" si="1482"/>
        <v>воскресенье</v>
      </c>
      <c r="F47468">
        <f>VLOOKUP(C47468,'Первые просмотры'!A:B,2,0)</f>
        <v>127149</v>
      </c>
      <c r="G47468">
        <f t="shared" si="1483"/>
        <v>0</v>
      </c>
    </row>
    <row r="47469" spans="1:7" x14ac:dyDescent="0.25">
      <c r="A47469">
        <v>145704</v>
      </c>
      <c r="B47469" s="2">
        <v>44353.625019074068</v>
      </c>
      <c r="C47469">
        <v>79380</v>
      </c>
      <c r="D47469">
        <v>266342</v>
      </c>
      <c r="E47469" t="str">
        <f t="shared" si="1482"/>
        <v>воскресенье</v>
      </c>
      <c r="F47469">
        <f>VLOOKUP(C47469,'Первые просмотры'!A:B,2,0)</f>
        <v>35968</v>
      </c>
      <c r="G47469">
        <f t="shared" si="1483"/>
        <v>0</v>
      </c>
    </row>
    <row r="47470" spans="1:7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t="str">
        <f t="shared" si="1482"/>
        <v>воскресенье</v>
      </c>
      <c r="F47470">
        <f>VLOOKUP(C47470,'Первые просмотры'!A:B,2,0)</f>
        <v>19037</v>
      </c>
      <c r="G47470">
        <f t="shared" si="1483"/>
        <v>0</v>
      </c>
    </row>
    <row r="47471" spans="1:7" x14ac:dyDescent="0.25">
      <c r="A47471">
        <v>145711</v>
      </c>
      <c r="B47471" s="2">
        <v>44353.625965147861</v>
      </c>
      <c r="C47471">
        <v>47803</v>
      </c>
      <c r="D47471">
        <v>182191</v>
      </c>
      <c r="E47471" t="str">
        <f t="shared" si="1482"/>
        <v>воскресенье</v>
      </c>
      <c r="F47471">
        <f>VLOOKUP(C47471,'Первые просмотры'!A:B,2,0)</f>
        <v>33717</v>
      </c>
      <c r="G47471">
        <f t="shared" si="1483"/>
        <v>0</v>
      </c>
    </row>
    <row r="47472" spans="1:7" x14ac:dyDescent="0.25">
      <c r="A47472">
        <v>145713</v>
      </c>
      <c r="B47472" s="2">
        <v>44353.62605670339</v>
      </c>
      <c r="C47472">
        <v>298304</v>
      </c>
      <c r="D47472">
        <v>230507</v>
      </c>
      <c r="E47472" t="str">
        <f t="shared" si="1482"/>
        <v>воскресенье</v>
      </c>
      <c r="F47472">
        <f>VLOOKUP(C47472,'Первые просмотры'!A:B,2,0)</f>
        <v>145713</v>
      </c>
      <c r="G47472">
        <f t="shared" si="1483"/>
        <v>1</v>
      </c>
    </row>
    <row r="47473" spans="1:7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t="str">
        <f t="shared" si="1482"/>
        <v>воскресенье</v>
      </c>
      <c r="F47473">
        <f>VLOOKUP(C47473,'Первые просмотры'!A:B,2,0)</f>
        <v>87779</v>
      </c>
      <c r="G47473">
        <f t="shared" si="1483"/>
        <v>0</v>
      </c>
    </row>
    <row r="47474" spans="1:7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t="str">
        <f t="shared" si="1482"/>
        <v>воскресенье</v>
      </c>
      <c r="F47474">
        <f>VLOOKUP(C47474,'Первые просмотры'!A:B,2,0)</f>
        <v>108341</v>
      </c>
      <c r="G47474">
        <f t="shared" si="1483"/>
        <v>0</v>
      </c>
    </row>
    <row r="47475" spans="1:7" x14ac:dyDescent="0.25">
      <c r="A47475">
        <v>145722</v>
      </c>
      <c r="B47475" s="2">
        <v>44353.627614886733</v>
      </c>
      <c r="C47475">
        <v>79252</v>
      </c>
      <c r="D47475">
        <v>411922</v>
      </c>
      <c r="E47475" t="str">
        <f t="shared" si="1482"/>
        <v>воскресенье</v>
      </c>
      <c r="F47475">
        <f>VLOOKUP(C47475,'Первые просмотры'!A:B,2,0)</f>
        <v>74768</v>
      </c>
      <c r="G47475">
        <f t="shared" si="1483"/>
        <v>0</v>
      </c>
    </row>
    <row r="47476" spans="1:7" x14ac:dyDescent="0.25">
      <c r="A47476">
        <v>145725</v>
      </c>
      <c r="B47476" s="2">
        <v>44353.628423948219</v>
      </c>
      <c r="C47476">
        <v>27583</v>
      </c>
      <c r="D47476">
        <v>48813</v>
      </c>
      <c r="E47476" t="str">
        <f t="shared" si="1482"/>
        <v>воскресенье</v>
      </c>
      <c r="F47476">
        <f>VLOOKUP(C47476,'Первые просмотры'!A:B,2,0)</f>
        <v>103319</v>
      </c>
      <c r="G47476">
        <f t="shared" si="1483"/>
        <v>0</v>
      </c>
    </row>
    <row r="47477" spans="1:7" x14ac:dyDescent="0.25">
      <c r="A47477">
        <v>145729</v>
      </c>
      <c r="B47477" s="2">
        <v>44353.629233009706</v>
      </c>
      <c r="C47477">
        <v>52602</v>
      </c>
      <c r="D47477">
        <v>89186</v>
      </c>
      <c r="E47477" t="str">
        <f t="shared" si="1482"/>
        <v>воскресенье</v>
      </c>
      <c r="F47477">
        <f>VLOOKUP(C47477,'Первые просмотры'!A:B,2,0)</f>
        <v>15782</v>
      </c>
      <c r="G47477">
        <f t="shared" si="1483"/>
        <v>0</v>
      </c>
    </row>
    <row r="47478" spans="1:7" x14ac:dyDescent="0.25">
      <c r="A47478">
        <v>145734</v>
      </c>
      <c r="B47478" s="2">
        <v>44353.629322183908</v>
      </c>
      <c r="C47478">
        <v>24971</v>
      </c>
      <c r="D47478">
        <v>42035</v>
      </c>
      <c r="E47478" t="str">
        <f t="shared" si="1482"/>
        <v>воскресенье</v>
      </c>
      <c r="F47478">
        <f>VLOOKUP(C47478,'Первые просмотры'!A:B,2,0)</f>
        <v>120089</v>
      </c>
      <c r="G47478">
        <f t="shared" si="1483"/>
        <v>0</v>
      </c>
    </row>
    <row r="47479" spans="1:7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t="str">
        <f t="shared" si="1482"/>
        <v>воскресенье</v>
      </c>
      <c r="F47479">
        <f>VLOOKUP(C47479,'Первые просмотры'!A:B,2,0)</f>
        <v>111534</v>
      </c>
      <c r="G47479">
        <f t="shared" si="1483"/>
        <v>0</v>
      </c>
    </row>
    <row r="47480" spans="1:7" x14ac:dyDescent="0.25">
      <c r="A47480">
        <v>145739</v>
      </c>
      <c r="B47480" s="2">
        <v>44353.6300420712</v>
      </c>
      <c r="C47480">
        <v>235627</v>
      </c>
      <c r="D47480">
        <v>411922</v>
      </c>
      <c r="E47480" t="str">
        <f t="shared" si="1482"/>
        <v>воскресенье</v>
      </c>
      <c r="F47480">
        <f>VLOOKUP(C47480,'Первые просмотры'!A:B,2,0)</f>
        <v>118146</v>
      </c>
      <c r="G47480">
        <f t="shared" si="1483"/>
        <v>0</v>
      </c>
    </row>
    <row r="47481" spans="1:7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t="str">
        <f t="shared" si="1482"/>
        <v>воскресенье</v>
      </c>
      <c r="F47481">
        <f>VLOOKUP(C47481,'Первые просмотры'!A:B,2,0)</f>
        <v>29338</v>
      </c>
      <c r="G47481">
        <f t="shared" si="1483"/>
        <v>0</v>
      </c>
    </row>
    <row r="47482" spans="1:7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t="str">
        <f t="shared" si="1482"/>
        <v>воскресенье</v>
      </c>
      <c r="F47482">
        <f>VLOOKUP(C47482,'Первые просмотры'!A:B,2,0)</f>
        <v>28276</v>
      </c>
      <c r="G47482">
        <f t="shared" si="1483"/>
        <v>0</v>
      </c>
    </row>
    <row r="47483" spans="1:7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t="str">
        <f t="shared" si="1482"/>
        <v>воскресенье</v>
      </c>
      <c r="F47483">
        <f>VLOOKUP(C47483,'Первые просмотры'!A:B,2,0)</f>
        <v>4892</v>
      </c>
      <c r="G47483">
        <f t="shared" si="1483"/>
        <v>0</v>
      </c>
    </row>
    <row r="47484" spans="1:7" x14ac:dyDescent="0.25">
      <c r="A47484">
        <v>145750</v>
      </c>
      <c r="B47484" s="2">
        <v>44353.63287378641</v>
      </c>
      <c r="C47484">
        <v>7335</v>
      </c>
      <c r="D47484">
        <v>158978</v>
      </c>
      <c r="E47484" t="str">
        <f t="shared" si="1482"/>
        <v>воскресенье</v>
      </c>
      <c r="F47484">
        <f>VLOOKUP(C47484,'Первые просмотры'!A:B,2,0)</f>
        <v>3275</v>
      </c>
      <c r="G47484">
        <f t="shared" si="1483"/>
        <v>0</v>
      </c>
    </row>
    <row r="47485" spans="1:7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t="str">
        <f t="shared" si="1482"/>
        <v>воскресенье</v>
      </c>
      <c r="F47485">
        <f>VLOOKUP(C47485,'Первые просмотры'!A:B,2,0)</f>
        <v>54616</v>
      </c>
      <c r="G47485">
        <f t="shared" si="1483"/>
        <v>0</v>
      </c>
    </row>
    <row r="47486" spans="1:7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t="str">
        <f t="shared" si="1482"/>
        <v>воскресенье</v>
      </c>
      <c r="F47486">
        <f>VLOOKUP(C47486,'Первые просмотры'!A:B,2,0)</f>
        <v>39279</v>
      </c>
      <c r="G47486">
        <f t="shared" si="1483"/>
        <v>0</v>
      </c>
    </row>
    <row r="47487" spans="1:7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t="str">
        <f t="shared" si="1482"/>
        <v>воскресенье</v>
      </c>
      <c r="F47487">
        <f>VLOOKUP(C47487,'Первые просмотры'!A:B,2,0)</f>
        <v>35811</v>
      </c>
      <c r="G47487">
        <f t="shared" si="1483"/>
        <v>0</v>
      </c>
    </row>
    <row r="47488" spans="1:7" x14ac:dyDescent="0.25">
      <c r="A47488">
        <v>145760</v>
      </c>
      <c r="B47488" s="2">
        <v>44353.63570550162</v>
      </c>
      <c r="C47488">
        <v>209594</v>
      </c>
      <c r="D47488">
        <v>251081</v>
      </c>
      <c r="E47488" t="str">
        <f t="shared" si="1482"/>
        <v>воскресенье</v>
      </c>
      <c r="F47488">
        <f>VLOOKUP(C47488,'Первые просмотры'!A:B,2,0)</f>
        <v>109257</v>
      </c>
      <c r="G47488">
        <f t="shared" si="1483"/>
        <v>0</v>
      </c>
    </row>
    <row r="47489" spans="1:7" x14ac:dyDescent="0.25">
      <c r="A47489">
        <v>145761</v>
      </c>
      <c r="B47489" s="2">
        <v>44353.63570550162</v>
      </c>
      <c r="C47489">
        <v>211481</v>
      </c>
      <c r="D47489">
        <v>343491</v>
      </c>
      <c r="E47489" t="str">
        <f t="shared" si="1482"/>
        <v>воскресенье</v>
      </c>
      <c r="F47489">
        <f>VLOOKUP(C47489,'Первые просмотры'!A:B,2,0)</f>
        <v>109292</v>
      </c>
      <c r="G47489">
        <f t="shared" si="1483"/>
        <v>0</v>
      </c>
    </row>
    <row r="47490" spans="1:7" x14ac:dyDescent="0.25">
      <c r="A47490">
        <v>145766</v>
      </c>
      <c r="B47490" s="2">
        <v>44353.63582262642</v>
      </c>
      <c r="C47490">
        <v>44259</v>
      </c>
      <c r="D47490">
        <v>302811</v>
      </c>
      <c r="E47490" t="str">
        <f t="shared" si="1482"/>
        <v>воскресенье</v>
      </c>
      <c r="F47490">
        <f>VLOOKUP(C47490,'Первые просмотры'!A:B,2,0)</f>
        <v>20845</v>
      </c>
      <c r="G47490">
        <f t="shared" si="1483"/>
        <v>0</v>
      </c>
    </row>
    <row r="47491" spans="1:7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t="str">
        <f t="shared" ref="E47491:E47554" si="1484">TEXT(B47491, "ДДДД")</f>
        <v>воскресенье</v>
      </c>
      <c r="F47491">
        <f>VLOOKUP(C47491,'Первые просмотры'!A:B,2,0)</f>
        <v>51186</v>
      </c>
      <c r="G47491">
        <f t="shared" ref="G47491:G47554" si="1485">IF(A47491=F47491,1,0)</f>
        <v>0</v>
      </c>
    </row>
    <row r="47492" spans="1:7" x14ac:dyDescent="0.25">
      <c r="A47492">
        <v>145772</v>
      </c>
      <c r="B47492" s="2">
        <v>44353.637775811032</v>
      </c>
      <c r="C47492">
        <v>189405</v>
      </c>
      <c r="D47492">
        <v>91814</v>
      </c>
      <c r="E47492" t="str">
        <f t="shared" si="1484"/>
        <v>воскресенье</v>
      </c>
      <c r="F47492">
        <f>VLOOKUP(C47492,'Первые просмотры'!A:B,2,0)</f>
        <v>31144</v>
      </c>
      <c r="G47492">
        <f t="shared" si="1485"/>
        <v>0</v>
      </c>
    </row>
    <row r="47493" spans="1:7" x14ac:dyDescent="0.25">
      <c r="A47493">
        <v>145777</v>
      </c>
      <c r="B47493" s="2">
        <v>44353.63789788507</v>
      </c>
      <c r="C47493">
        <v>101866</v>
      </c>
      <c r="D47493">
        <v>250679</v>
      </c>
      <c r="E47493" t="str">
        <f t="shared" si="1484"/>
        <v>воскресенье</v>
      </c>
      <c r="F47493">
        <f>VLOOKUP(C47493,'Первые просмотры'!A:B,2,0)</f>
        <v>29950</v>
      </c>
      <c r="G47493">
        <f t="shared" si="1485"/>
        <v>0</v>
      </c>
    </row>
    <row r="47494" spans="1:7" x14ac:dyDescent="0.25">
      <c r="A47494">
        <v>145778</v>
      </c>
      <c r="B47494" s="2">
        <v>44353.638537216822</v>
      </c>
      <c r="C47494">
        <v>71775</v>
      </c>
      <c r="D47494">
        <v>37644</v>
      </c>
      <c r="E47494" t="str">
        <f t="shared" si="1484"/>
        <v>воскресенье</v>
      </c>
      <c r="F47494">
        <f>VLOOKUP(C47494,'Первые просмотры'!A:B,2,0)</f>
        <v>105427</v>
      </c>
      <c r="G47494">
        <f t="shared" si="1485"/>
        <v>0</v>
      </c>
    </row>
    <row r="47495" spans="1:7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t="str">
        <f t="shared" si="1484"/>
        <v>воскресенье</v>
      </c>
      <c r="F47495">
        <f>VLOOKUP(C47495,'Первые просмотры'!A:B,2,0)</f>
        <v>126265</v>
      </c>
      <c r="G47495">
        <f t="shared" si="1485"/>
        <v>0</v>
      </c>
    </row>
    <row r="47496" spans="1:7" x14ac:dyDescent="0.25">
      <c r="A47496">
        <v>145786</v>
      </c>
      <c r="B47496" s="2">
        <v>44353.638666666666</v>
      </c>
      <c r="C47496">
        <v>51909</v>
      </c>
      <c r="D47496">
        <v>473323</v>
      </c>
      <c r="E47496" t="str">
        <f t="shared" si="1484"/>
        <v>воскресенье</v>
      </c>
      <c r="F47496">
        <f>VLOOKUP(C47496,'Первые просмотры'!A:B,2,0)</f>
        <v>5522</v>
      </c>
      <c r="G47496">
        <f t="shared" si="1485"/>
        <v>0</v>
      </c>
    </row>
    <row r="47497" spans="1:7" x14ac:dyDescent="0.25">
      <c r="A47497">
        <v>145789</v>
      </c>
      <c r="B47497" s="2">
        <v>44353.638941747573</v>
      </c>
      <c r="C47497">
        <v>48483</v>
      </c>
      <c r="D47497">
        <v>238554</v>
      </c>
      <c r="E47497" t="str">
        <f t="shared" si="1484"/>
        <v>воскресенье</v>
      </c>
      <c r="F47497">
        <f>VLOOKUP(C47497,'Первые просмотры'!A:B,2,0)</f>
        <v>122790</v>
      </c>
      <c r="G47497">
        <f t="shared" si="1485"/>
        <v>0</v>
      </c>
    </row>
    <row r="47498" spans="1:7" x14ac:dyDescent="0.25">
      <c r="A47498">
        <v>145792</v>
      </c>
      <c r="B47498" s="2">
        <v>44353.639210180976</v>
      </c>
      <c r="C47498">
        <v>9578</v>
      </c>
      <c r="D47498">
        <v>258583</v>
      </c>
      <c r="E47498" t="str">
        <f t="shared" si="1484"/>
        <v>воскресенье</v>
      </c>
      <c r="F47498">
        <f>VLOOKUP(C47498,'Первые просмотры'!A:B,2,0)</f>
        <v>32597</v>
      </c>
      <c r="G47498">
        <f t="shared" si="1485"/>
        <v>0</v>
      </c>
    </row>
    <row r="47499" spans="1:7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t="str">
        <f t="shared" si="1484"/>
        <v>воскресенье</v>
      </c>
      <c r="F47499">
        <f>VLOOKUP(C47499,'Первые просмотры'!A:B,2,0)</f>
        <v>59605</v>
      </c>
      <c r="G47499">
        <f t="shared" si="1485"/>
        <v>0</v>
      </c>
    </row>
    <row r="47500" spans="1:7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t="str">
        <f t="shared" si="1484"/>
        <v>воскресенье</v>
      </c>
      <c r="F47500">
        <f>VLOOKUP(C47500,'Первые просмотры'!A:B,2,0)</f>
        <v>110687</v>
      </c>
      <c r="G47500">
        <f t="shared" si="1485"/>
        <v>0</v>
      </c>
    </row>
    <row r="47501" spans="1:7" x14ac:dyDescent="0.25">
      <c r="A47501">
        <v>145799</v>
      </c>
      <c r="B47501" s="2">
        <v>44353.640559870553</v>
      </c>
      <c r="C47501">
        <v>35540</v>
      </c>
      <c r="D47501">
        <v>351192</v>
      </c>
      <c r="E47501" t="str">
        <f t="shared" si="1484"/>
        <v>воскресенье</v>
      </c>
      <c r="F47501">
        <f>VLOOKUP(C47501,'Первые просмотры'!A:B,2,0)</f>
        <v>20096</v>
      </c>
      <c r="G47501">
        <f t="shared" si="1485"/>
        <v>0</v>
      </c>
    </row>
    <row r="47502" spans="1:7" x14ac:dyDescent="0.25">
      <c r="A47502">
        <v>145802</v>
      </c>
      <c r="B47502" s="2">
        <v>44353.640559870553</v>
      </c>
      <c r="C47502">
        <v>191656</v>
      </c>
      <c r="D47502">
        <v>76405</v>
      </c>
      <c r="E47502" t="str">
        <f t="shared" si="1484"/>
        <v>воскресенье</v>
      </c>
      <c r="F47502">
        <f>VLOOKUP(C47502,'Первые просмотры'!A:B,2,0)</f>
        <v>10691</v>
      </c>
      <c r="G47502">
        <f t="shared" si="1485"/>
        <v>0</v>
      </c>
    </row>
    <row r="47503" spans="1:7" x14ac:dyDescent="0.25">
      <c r="A47503">
        <v>145805</v>
      </c>
      <c r="B47503" s="2">
        <v>44353.640964401297</v>
      </c>
      <c r="C47503">
        <v>92952</v>
      </c>
      <c r="D47503">
        <v>318314</v>
      </c>
      <c r="E47503" t="str">
        <f t="shared" si="1484"/>
        <v>воскресенье</v>
      </c>
      <c r="F47503">
        <f>VLOOKUP(C47503,'Первые просмотры'!A:B,2,0)</f>
        <v>33567</v>
      </c>
      <c r="G47503">
        <f t="shared" si="1485"/>
        <v>0</v>
      </c>
    </row>
    <row r="47504" spans="1:7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t="str">
        <f t="shared" si="1484"/>
        <v>воскресенье</v>
      </c>
      <c r="F47504">
        <f>VLOOKUP(C47504,'Первые просмотры'!A:B,2,0)</f>
        <v>19987</v>
      </c>
      <c r="G47504">
        <f t="shared" si="1485"/>
        <v>0</v>
      </c>
    </row>
    <row r="47505" spans="1:7" x14ac:dyDescent="0.25">
      <c r="A47505">
        <v>145809</v>
      </c>
      <c r="B47505" s="2">
        <v>44353.642177993526</v>
      </c>
      <c r="C47505">
        <v>220569</v>
      </c>
      <c r="D47505">
        <v>76405</v>
      </c>
      <c r="E47505" t="str">
        <f t="shared" si="1484"/>
        <v>воскресенье</v>
      </c>
      <c r="F47505">
        <f>VLOOKUP(C47505,'Первые просмотры'!A:B,2,0)</f>
        <v>21536</v>
      </c>
      <c r="G47505">
        <f t="shared" si="1485"/>
        <v>0</v>
      </c>
    </row>
    <row r="47506" spans="1:7" x14ac:dyDescent="0.25">
      <c r="A47506">
        <v>145813</v>
      </c>
      <c r="B47506" s="2">
        <v>44353.642582524277</v>
      </c>
      <c r="C47506">
        <v>339475</v>
      </c>
      <c r="D47506">
        <v>82901</v>
      </c>
      <c r="E47506" t="str">
        <f t="shared" si="1484"/>
        <v>воскресенье</v>
      </c>
      <c r="F47506">
        <f>VLOOKUP(C47506,'Первые просмотры'!A:B,2,0)</f>
        <v>3429</v>
      </c>
      <c r="G47506">
        <f t="shared" si="1485"/>
        <v>0</v>
      </c>
    </row>
    <row r="47507" spans="1:7" x14ac:dyDescent="0.25">
      <c r="A47507">
        <v>145816</v>
      </c>
      <c r="B47507" s="2">
        <v>44353.643796116507</v>
      </c>
      <c r="C47507">
        <v>263468</v>
      </c>
      <c r="D47507">
        <v>29267</v>
      </c>
      <c r="E47507" t="str">
        <f t="shared" si="1484"/>
        <v>воскресенье</v>
      </c>
      <c r="F47507">
        <f>VLOOKUP(C47507,'Первые просмотры'!A:B,2,0)</f>
        <v>104666</v>
      </c>
      <c r="G47507">
        <f t="shared" si="1485"/>
        <v>0</v>
      </c>
    </row>
    <row r="47508" spans="1:7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t="str">
        <f t="shared" si="1484"/>
        <v>воскресенье</v>
      </c>
      <c r="F47508">
        <f>VLOOKUP(C47508,'Первые просмотры'!A:B,2,0)</f>
        <v>18987</v>
      </c>
      <c r="G47508">
        <f t="shared" si="1485"/>
        <v>0</v>
      </c>
    </row>
    <row r="47509" spans="1:7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t="str">
        <f t="shared" si="1484"/>
        <v>воскресенье</v>
      </c>
      <c r="F47509">
        <f>VLOOKUP(C47509,'Первые просмотры'!A:B,2,0)</f>
        <v>19324</v>
      </c>
      <c r="G47509">
        <f t="shared" si="1485"/>
        <v>0</v>
      </c>
    </row>
    <row r="47510" spans="1:7" x14ac:dyDescent="0.25">
      <c r="A47510">
        <v>145826</v>
      </c>
      <c r="B47510" s="2">
        <v>44353.64541423948</v>
      </c>
      <c r="C47510">
        <v>145942</v>
      </c>
      <c r="D47510">
        <v>301748</v>
      </c>
      <c r="E47510" t="str">
        <f t="shared" si="1484"/>
        <v>воскресенье</v>
      </c>
      <c r="F47510">
        <f>VLOOKUP(C47510,'Первые просмотры'!A:B,2,0)</f>
        <v>3717</v>
      </c>
      <c r="G47510">
        <f t="shared" si="1485"/>
        <v>0</v>
      </c>
    </row>
    <row r="47511" spans="1:7" x14ac:dyDescent="0.25">
      <c r="A47511">
        <v>145828</v>
      </c>
      <c r="B47511" s="2">
        <v>44353.64581877023</v>
      </c>
      <c r="C47511">
        <v>167530</v>
      </c>
      <c r="D47511">
        <v>122902</v>
      </c>
      <c r="E47511" t="str">
        <f t="shared" si="1484"/>
        <v>воскресенье</v>
      </c>
      <c r="F47511">
        <f>VLOOKUP(C47511,'Первые просмотры'!A:B,2,0)</f>
        <v>122190</v>
      </c>
      <c r="G47511">
        <f t="shared" si="1485"/>
        <v>0</v>
      </c>
    </row>
    <row r="47512" spans="1:7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t="str">
        <f t="shared" si="1484"/>
        <v>воскресенье</v>
      </c>
      <c r="F47512">
        <f>VLOOKUP(C47512,'Первые просмотры'!A:B,2,0)</f>
        <v>24934</v>
      </c>
      <c r="G47512">
        <f t="shared" si="1485"/>
        <v>0</v>
      </c>
    </row>
    <row r="47513" spans="1:7" x14ac:dyDescent="0.25">
      <c r="A47513">
        <v>145832</v>
      </c>
      <c r="B47513" s="2">
        <v>44353.647436893203</v>
      </c>
      <c r="C47513">
        <v>61779</v>
      </c>
      <c r="D47513">
        <v>73365</v>
      </c>
      <c r="E47513" t="str">
        <f t="shared" si="1484"/>
        <v>воскресенье</v>
      </c>
      <c r="F47513">
        <f>VLOOKUP(C47513,'Первые просмотры'!A:B,2,0)</f>
        <v>105237</v>
      </c>
      <c r="G47513">
        <f t="shared" si="1485"/>
        <v>0</v>
      </c>
    </row>
    <row r="47514" spans="1:7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t="str">
        <f t="shared" si="1484"/>
        <v>воскресенье</v>
      </c>
      <c r="F47514">
        <f>VLOOKUP(C47514,'Первые просмотры'!A:B,2,0)</f>
        <v>30600</v>
      </c>
      <c r="G47514">
        <f t="shared" si="1485"/>
        <v>0</v>
      </c>
    </row>
    <row r="47515" spans="1:7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t="str">
        <f t="shared" si="1484"/>
        <v>воскресенье</v>
      </c>
      <c r="F47515">
        <f>VLOOKUP(C47515,'Первые просмотры'!A:B,2,0)</f>
        <v>115035</v>
      </c>
      <c r="G47515">
        <f t="shared" si="1485"/>
        <v>0</v>
      </c>
    </row>
    <row r="47516" spans="1:7" x14ac:dyDescent="0.25">
      <c r="A47516">
        <v>145842</v>
      </c>
      <c r="B47516" s="2">
        <v>44353.651077669907</v>
      </c>
      <c r="C47516">
        <v>21129</v>
      </c>
      <c r="D47516">
        <v>230507</v>
      </c>
      <c r="E47516" t="str">
        <f t="shared" si="1484"/>
        <v>воскресенье</v>
      </c>
      <c r="F47516">
        <f>VLOOKUP(C47516,'Первые просмотры'!A:B,2,0)</f>
        <v>123675</v>
      </c>
      <c r="G47516">
        <f t="shared" si="1485"/>
        <v>0</v>
      </c>
    </row>
    <row r="47517" spans="1:7" x14ac:dyDescent="0.25">
      <c r="A47517">
        <v>145843</v>
      </c>
      <c r="B47517" s="2">
        <v>44353.651482200643</v>
      </c>
      <c r="C47517">
        <v>62028</v>
      </c>
      <c r="D47517">
        <v>339123</v>
      </c>
      <c r="E47517" t="str">
        <f t="shared" si="1484"/>
        <v>воскресенье</v>
      </c>
      <c r="F47517">
        <f>VLOOKUP(C47517,'Первые просмотры'!A:B,2,0)</f>
        <v>28257</v>
      </c>
      <c r="G47517">
        <f t="shared" si="1485"/>
        <v>0</v>
      </c>
    </row>
    <row r="47518" spans="1:7" x14ac:dyDescent="0.25">
      <c r="A47518">
        <v>145846</v>
      </c>
      <c r="B47518" s="2">
        <v>44353.6515396588</v>
      </c>
      <c r="C47518">
        <v>11971</v>
      </c>
      <c r="D47518">
        <v>189009</v>
      </c>
      <c r="E47518" t="str">
        <f t="shared" si="1484"/>
        <v>воскресенье</v>
      </c>
      <c r="F47518">
        <f>VLOOKUP(C47518,'Первые просмотры'!A:B,2,0)</f>
        <v>115602</v>
      </c>
      <c r="G47518">
        <f t="shared" si="1485"/>
        <v>0</v>
      </c>
    </row>
    <row r="47519" spans="1:7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t="str">
        <f t="shared" si="1484"/>
        <v>воскресенье</v>
      </c>
      <c r="F47519">
        <f>VLOOKUP(C47519,'Первые просмотры'!A:B,2,0)</f>
        <v>5549</v>
      </c>
      <c r="G47519">
        <f t="shared" si="1485"/>
        <v>0</v>
      </c>
    </row>
    <row r="47520" spans="1:7" x14ac:dyDescent="0.25">
      <c r="A47520">
        <v>145849</v>
      </c>
      <c r="B47520" s="2">
        <v>44353.652241584517</v>
      </c>
      <c r="C47520">
        <v>326784</v>
      </c>
      <c r="D47520">
        <v>20534</v>
      </c>
      <c r="E47520" t="str">
        <f t="shared" si="1484"/>
        <v>воскресенье</v>
      </c>
      <c r="F47520">
        <f>VLOOKUP(C47520,'Первые просмотры'!A:B,2,0)</f>
        <v>12142</v>
      </c>
      <c r="G47520">
        <f t="shared" si="1485"/>
        <v>0</v>
      </c>
    </row>
    <row r="47521" spans="1:7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t="str">
        <f t="shared" si="1484"/>
        <v>воскресенье</v>
      </c>
      <c r="F47521">
        <f>VLOOKUP(C47521,'Первые просмотры'!A:B,2,0)</f>
        <v>116077</v>
      </c>
      <c r="G47521">
        <f t="shared" si="1485"/>
        <v>0</v>
      </c>
    </row>
    <row r="47522" spans="1:7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t="str">
        <f t="shared" si="1484"/>
        <v>воскресенье</v>
      </c>
      <c r="F47522">
        <f>VLOOKUP(C47522,'Первые просмотры'!A:B,2,0)</f>
        <v>28697</v>
      </c>
      <c r="G47522">
        <f t="shared" si="1485"/>
        <v>0</v>
      </c>
    </row>
    <row r="47523" spans="1:7" x14ac:dyDescent="0.25">
      <c r="A47523">
        <v>145856</v>
      </c>
      <c r="B47523" s="2">
        <v>44353.653504854366</v>
      </c>
      <c r="C47523">
        <v>92891</v>
      </c>
      <c r="D47523">
        <v>404226</v>
      </c>
      <c r="E47523" t="str">
        <f t="shared" si="1484"/>
        <v>воскресенье</v>
      </c>
      <c r="F47523">
        <f>VLOOKUP(C47523,'Первые просмотры'!A:B,2,0)</f>
        <v>21202</v>
      </c>
      <c r="G47523">
        <f t="shared" si="1485"/>
        <v>0</v>
      </c>
    </row>
    <row r="47524" spans="1:7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t="str">
        <f t="shared" si="1484"/>
        <v>воскресенье</v>
      </c>
      <c r="F47524">
        <f>VLOOKUP(C47524,'Первые просмотры'!A:B,2,0)</f>
        <v>18307</v>
      </c>
      <c r="G47524">
        <f t="shared" si="1485"/>
        <v>0</v>
      </c>
    </row>
    <row r="47525" spans="1:7" x14ac:dyDescent="0.25">
      <c r="A47525">
        <v>145863</v>
      </c>
      <c r="B47525" s="2">
        <v>44353.653675954469</v>
      </c>
      <c r="C47525">
        <v>58042</v>
      </c>
      <c r="D47525">
        <v>122982</v>
      </c>
      <c r="E47525" t="str">
        <f t="shared" si="1484"/>
        <v>воскресенье</v>
      </c>
      <c r="F47525">
        <f>VLOOKUP(C47525,'Первые просмотры'!A:B,2,0)</f>
        <v>26413</v>
      </c>
      <c r="G47525">
        <f t="shared" si="1485"/>
        <v>0</v>
      </c>
    </row>
    <row r="47526" spans="1:7" x14ac:dyDescent="0.25">
      <c r="A47526">
        <v>145864</v>
      </c>
      <c r="B47526" s="2">
        <v>44353.65390938511</v>
      </c>
      <c r="C47526">
        <v>194789</v>
      </c>
      <c r="D47526">
        <v>145779</v>
      </c>
      <c r="E47526" t="str">
        <f t="shared" si="1484"/>
        <v>воскресенье</v>
      </c>
      <c r="F47526">
        <f>VLOOKUP(C47526,'Первые просмотры'!A:B,2,0)</f>
        <v>138791</v>
      </c>
      <c r="G47526">
        <f t="shared" si="1485"/>
        <v>0</v>
      </c>
    </row>
    <row r="47527" spans="1:7" x14ac:dyDescent="0.25">
      <c r="A47527">
        <v>145866</v>
      </c>
      <c r="B47527" s="2">
        <v>44353.65431391586</v>
      </c>
      <c r="C47527">
        <v>180388</v>
      </c>
      <c r="D47527">
        <v>158978</v>
      </c>
      <c r="E47527" t="str">
        <f t="shared" si="1484"/>
        <v>воскресенье</v>
      </c>
      <c r="F47527">
        <f>VLOOKUP(C47527,'Первые просмотры'!A:B,2,0)</f>
        <v>77086</v>
      </c>
      <c r="G47527">
        <f t="shared" si="1485"/>
        <v>0</v>
      </c>
    </row>
    <row r="47528" spans="1:7" x14ac:dyDescent="0.25">
      <c r="A47528">
        <v>145868</v>
      </c>
      <c r="B47528" s="2">
        <v>44353.654560991243</v>
      </c>
      <c r="C47528">
        <v>314191</v>
      </c>
      <c r="D47528">
        <v>58435</v>
      </c>
      <c r="E47528" t="str">
        <f t="shared" si="1484"/>
        <v>воскресенье</v>
      </c>
      <c r="F47528">
        <f>VLOOKUP(C47528,'Первые просмотры'!A:B,2,0)</f>
        <v>4704</v>
      </c>
      <c r="G47528">
        <f t="shared" si="1485"/>
        <v>0</v>
      </c>
    </row>
    <row r="47529" spans="1:7" x14ac:dyDescent="0.25">
      <c r="A47529">
        <v>145869</v>
      </c>
      <c r="B47529" s="2">
        <v>44353.654718446604</v>
      </c>
      <c r="C47529">
        <v>28457</v>
      </c>
      <c r="D47529">
        <v>182191</v>
      </c>
      <c r="E47529" t="str">
        <f t="shared" si="1484"/>
        <v>воскресенье</v>
      </c>
      <c r="F47529">
        <f>VLOOKUP(C47529,'Первые просмотры'!A:B,2,0)</f>
        <v>118803</v>
      </c>
      <c r="G47529">
        <f t="shared" si="1485"/>
        <v>0</v>
      </c>
    </row>
    <row r="47530" spans="1:7" x14ac:dyDescent="0.25">
      <c r="A47530">
        <v>145871</v>
      </c>
      <c r="B47530" s="2">
        <v>44353.655122977347</v>
      </c>
      <c r="C47530">
        <v>88219</v>
      </c>
      <c r="D47530">
        <v>208822</v>
      </c>
      <c r="E47530" t="str">
        <f t="shared" si="1484"/>
        <v>воскресенье</v>
      </c>
      <c r="F47530">
        <f>VLOOKUP(C47530,'Первые просмотры'!A:B,2,0)</f>
        <v>116366</v>
      </c>
      <c r="G47530">
        <f t="shared" si="1485"/>
        <v>0</v>
      </c>
    </row>
    <row r="47531" spans="1:7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t="str">
        <f t="shared" si="1484"/>
        <v>воскресенье</v>
      </c>
      <c r="F47531">
        <f>VLOOKUP(C47531,'Первые просмотры'!A:B,2,0)</f>
        <v>110646</v>
      </c>
      <c r="G47531">
        <f t="shared" si="1485"/>
        <v>0</v>
      </c>
    </row>
    <row r="47532" spans="1:7" x14ac:dyDescent="0.25">
      <c r="A47532">
        <v>145874</v>
      </c>
      <c r="B47532" s="2">
        <v>44353.65552750809</v>
      </c>
      <c r="C47532">
        <v>231910</v>
      </c>
      <c r="D47532">
        <v>389689</v>
      </c>
      <c r="E47532" t="str">
        <f t="shared" si="1484"/>
        <v>воскресенье</v>
      </c>
      <c r="F47532">
        <f>VLOOKUP(C47532,'Первые просмотры'!A:B,2,0)</f>
        <v>15404</v>
      </c>
      <c r="G47532">
        <f t="shared" si="1485"/>
        <v>0</v>
      </c>
    </row>
    <row r="47533" spans="1:7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t="str">
        <f t="shared" si="1484"/>
        <v>воскресенье</v>
      </c>
      <c r="F47533">
        <f>VLOOKUP(C47533,'Первые просмотры'!A:B,2,0)</f>
        <v>68378</v>
      </c>
      <c r="G47533">
        <f t="shared" si="1485"/>
        <v>0</v>
      </c>
    </row>
    <row r="47534" spans="1:7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t="str">
        <f t="shared" si="1484"/>
        <v>воскресенье</v>
      </c>
      <c r="F47534">
        <f>VLOOKUP(C47534,'Первые просмотры'!A:B,2,0)</f>
        <v>29856</v>
      </c>
      <c r="G47534">
        <f t="shared" si="1485"/>
        <v>0</v>
      </c>
    </row>
    <row r="47535" spans="1:7" x14ac:dyDescent="0.25">
      <c r="A47535">
        <v>145880</v>
      </c>
      <c r="B47535" s="2">
        <v>44353.65714563107</v>
      </c>
      <c r="C47535">
        <v>17007</v>
      </c>
      <c r="D47535">
        <v>293905</v>
      </c>
      <c r="E47535" t="str">
        <f t="shared" si="1484"/>
        <v>воскресенье</v>
      </c>
      <c r="F47535">
        <f>VLOOKUP(C47535,'Первые просмотры'!A:B,2,0)</f>
        <v>24606</v>
      </c>
      <c r="G47535">
        <f t="shared" si="1485"/>
        <v>0</v>
      </c>
    </row>
    <row r="47536" spans="1:7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t="str">
        <f t="shared" si="1484"/>
        <v>воскресенье</v>
      </c>
      <c r="F47536">
        <f>VLOOKUP(C47536,'Первые просмотры'!A:B,2,0)</f>
        <v>116445</v>
      </c>
      <c r="G47536">
        <f t="shared" si="1485"/>
        <v>0</v>
      </c>
    </row>
    <row r="47537" spans="1:7" x14ac:dyDescent="0.25">
      <c r="A47537">
        <v>145886</v>
      </c>
      <c r="B47537" s="2">
        <v>44353.6583592233</v>
      </c>
      <c r="C47537">
        <v>110227</v>
      </c>
      <c r="D47537">
        <v>130155</v>
      </c>
      <c r="E47537" t="str">
        <f t="shared" si="1484"/>
        <v>воскресенье</v>
      </c>
      <c r="F47537">
        <f>VLOOKUP(C47537,'Первые просмотры'!A:B,2,0)</f>
        <v>24836</v>
      </c>
      <c r="G47537">
        <f t="shared" si="1485"/>
        <v>0</v>
      </c>
    </row>
    <row r="47538" spans="1:7" x14ac:dyDescent="0.25">
      <c r="A47538">
        <v>145888</v>
      </c>
      <c r="B47538" s="2">
        <v>44353.658763754043</v>
      </c>
      <c r="C47538">
        <v>99837</v>
      </c>
      <c r="D47538">
        <v>88008</v>
      </c>
      <c r="E47538" t="str">
        <f t="shared" si="1484"/>
        <v>воскресенье</v>
      </c>
      <c r="F47538">
        <f>VLOOKUP(C47538,'Первые просмотры'!A:B,2,0)</f>
        <v>34428</v>
      </c>
      <c r="G47538">
        <f t="shared" si="1485"/>
        <v>0</v>
      </c>
    </row>
    <row r="47539" spans="1:7" x14ac:dyDescent="0.25">
      <c r="A47539">
        <v>145892</v>
      </c>
      <c r="B47539" s="2">
        <v>44353.658763754051</v>
      </c>
      <c r="C47539">
        <v>52031</v>
      </c>
      <c r="D47539">
        <v>86587</v>
      </c>
      <c r="E47539" t="str">
        <f t="shared" si="1484"/>
        <v>воскресенье</v>
      </c>
      <c r="F47539">
        <f>VLOOKUP(C47539,'Первые просмотры'!A:B,2,0)</f>
        <v>52148</v>
      </c>
      <c r="G47539">
        <f t="shared" si="1485"/>
        <v>0</v>
      </c>
    </row>
    <row r="47540" spans="1:7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t="str">
        <f t="shared" si="1484"/>
        <v>воскресенье</v>
      </c>
      <c r="F47540">
        <f>VLOOKUP(C47540,'Первые просмотры'!A:B,2,0)</f>
        <v>41125</v>
      </c>
      <c r="G47540">
        <f t="shared" si="1485"/>
        <v>0</v>
      </c>
    </row>
    <row r="47541" spans="1:7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t="str">
        <f t="shared" si="1484"/>
        <v>воскресенье</v>
      </c>
      <c r="F47541">
        <f>VLOOKUP(C47541,'Первые просмотры'!A:B,2,0)</f>
        <v>4593</v>
      </c>
      <c r="G47541">
        <f t="shared" si="1485"/>
        <v>0</v>
      </c>
    </row>
    <row r="47542" spans="1:7" x14ac:dyDescent="0.25">
      <c r="A47542">
        <v>145900</v>
      </c>
      <c r="B47542" s="2">
        <v>44353.65957281553</v>
      </c>
      <c r="C47542">
        <v>4636</v>
      </c>
      <c r="D47542">
        <v>158978</v>
      </c>
      <c r="E47542" t="str">
        <f t="shared" si="1484"/>
        <v>воскресенье</v>
      </c>
      <c r="F47542">
        <f>VLOOKUP(C47542,'Первые просмотры'!A:B,2,0)</f>
        <v>110695</v>
      </c>
      <c r="G47542">
        <f t="shared" si="1485"/>
        <v>0</v>
      </c>
    </row>
    <row r="47543" spans="1:7" x14ac:dyDescent="0.25">
      <c r="A47543">
        <v>145903</v>
      </c>
      <c r="B47543" s="2">
        <v>44353.65957281553</v>
      </c>
      <c r="C47543">
        <v>231514</v>
      </c>
      <c r="D47543">
        <v>345147</v>
      </c>
      <c r="E47543" t="str">
        <f t="shared" si="1484"/>
        <v>воскресенье</v>
      </c>
      <c r="F47543">
        <f>VLOOKUP(C47543,'Первые просмотры'!A:B,2,0)</f>
        <v>112574</v>
      </c>
      <c r="G47543">
        <f t="shared" si="1485"/>
        <v>0</v>
      </c>
    </row>
    <row r="47544" spans="1:7" x14ac:dyDescent="0.25">
      <c r="A47544">
        <v>145906</v>
      </c>
      <c r="B47544" s="2">
        <v>44353.659572815537</v>
      </c>
      <c r="C47544">
        <v>23818</v>
      </c>
      <c r="D47544">
        <v>266342</v>
      </c>
      <c r="E47544" t="str">
        <f t="shared" si="1484"/>
        <v>воскресенье</v>
      </c>
      <c r="F47544">
        <f>VLOOKUP(C47544,'Первые просмотры'!A:B,2,0)</f>
        <v>118163</v>
      </c>
      <c r="G47544">
        <f t="shared" si="1485"/>
        <v>0</v>
      </c>
    </row>
    <row r="47545" spans="1:7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t="str">
        <f t="shared" si="1484"/>
        <v>воскресенье</v>
      </c>
      <c r="F47545">
        <f>VLOOKUP(C47545,'Первые просмотры'!A:B,2,0)</f>
        <v>31299</v>
      </c>
      <c r="G47545">
        <f t="shared" si="1485"/>
        <v>0</v>
      </c>
    </row>
    <row r="47546" spans="1:7" x14ac:dyDescent="0.25">
      <c r="A47546">
        <v>145913</v>
      </c>
      <c r="B47546" s="2">
        <v>44353.65997734628</v>
      </c>
      <c r="C47546">
        <v>116368</v>
      </c>
      <c r="D47546">
        <v>238334</v>
      </c>
      <c r="E47546" t="str">
        <f t="shared" si="1484"/>
        <v>воскресенье</v>
      </c>
      <c r="F47546">
        <f>VLOOKUP(C47546,'Первые просмотры'!A:B,2,0)</f>
        <v>8242</v>
      </c>
      <c r="G47546">
        <f t="shared" si="1485"/>
        <v>0</v>
      </c>
    </row>
    <row r="47547" spans="1:7" x14ac:dyDescent="0.25">
      <c r="A47547">
        <v>145914</v>
      </c>
      <c r="B47547" s="2">
        <v>44353.660298471026</v>
      </c>
      <c r="C47547">
        <v>35807</v>
      </c>
      <c r="D47547">
        <v>304722</v>
      </c>
      <c r="E47547" t="str">
        <f t="shared" si="1484"/>
        <v>воскресенье</v>
      </c>
      <c r="F47547">
        <f>VLOOKUP(C47547,'Первые просмотры'!A:B,2,0)</f>
        <v>117801</v>
      </c>
      <c r="G47547">
        <f t="shared" si="1485"/>
        <v>0</v>
      </c>
    </row>
    <row r="47548" spans="1:7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t="str">
        <f t="shared" si="1484"/>
        <v>воскресенье</v>
      </c>
      <c r="F47548">
        <f>VLOOKUP(C47548,'Первые просмотры'!A:B,2,0)</f>
        <v>116494</v>
      </c>
      <c r="G47548">
        <f t="shared" si="1485"/>
        <v>0</v>
      </c>
    </row>
    <row r="47549" spans="1:7" x14ac:dyDescent="0.25">
      <c r="A47549">
        <v>145918</v>
      </c>
      <c r="B47549" s="2">
        <v>44353.66119093851</v>
      </c>
      <c r="C47549">
        <v>276887</v>
      </c>
      <c r="D47549">
        <v>122982</v>
      </c>
      <c r="E47549" t="str">
        <f t="shared" si="1484"/>
        <v>воскресенье</v>
      </c>
      <c r="F47549">
        <f>VLOOKUP(C47549,'Первые просмотры'!A:B,2,0)</f>
        <v>10162</v>
      </c>
      <c r="G47549">
        <f t="shared" si="1485"/>
        <v>0</v>
      </c>
    </row>
    <row r="47550" spans="1:7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t="str">
        <f t="shared" si="1484"/>
        <v>воскресенье</v>
      </c>
      <c r="F47550">
        <f>VLOOKUP(C47550,'Первые просмотры'!A:B,2,0)</f>
        <v>50514</v>
      </c>
      <c r="G47550">
        <f t="shared" si="1485"/>
        <v>0</v>
      </c>
    </row>
    <row r="47551" spans="1:7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t="str">
        <f t="shared" si="1484"/>
        <v>воскресенье</v>
      </c>
      <c r="F47551">
        <f>VLOOKUP(C47551,'Первые просмотры'!A:B,2,0)</f>
        <v>23094</v>
      </c>
      <c r="G47551">
        <f t="shared" si="1485"/>
        <v>0</v>
      </c>
    </row>
    <row r="47552" spans="1:7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t="str">
        <f t="shared" si="1484"/>
        <v>воскресенье</v>
      </c>
      <c r="F47552">
        <f>VLOOKUP(C47552,'Первые просмотры'!A:B,2,0)</f>
        <v>100034</v>
      </c>
      <c r="G47552">
        <f t="shared" si="1485"/>
        <v>0</v>
      </c>
    </row>
    <row r="47553" spans="1:7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t="str">
        <f t="shared" si="1484"/>
        <v>воскресенье</v>
      </c>
      <c r="F47553">
        <f>VLOOKUP(C47553,'Первые просмотры'!A:B,2,0)</f>
        <v>19616</v>
      </c>
      <c r="G47553">
        <f t="shared" si="1485"/>
        <v>0</v>
      </c>
    </row>
    <row r="47554" spans="1:7" x14ac:dyDescent="0.25">
      <c r="A47554">
        <v>145933</v>
      </c>
      <c r="B47554" s="2">
        <v>44353.66240453074</v>
      </c>
      <c r="C47554">
        <v>185710</v>
      </c>
      <c r="D47554">
        <v>324893</v>
      </c>
      <c r="E47554" t="str">
        <f t="shared" si="1484"/>
        <v>воскресенье</v>
      </c>
      <c r="F47554">
        <f>VLOOKUP(C47554,'Первые просмотры'!A:B,2,0)</f>
        <v>28360</v>
      </c>
      <c r="G47554">
        <f t="shared" si="1485"/>
        <v>0</v>
      </c>
    </row>
    <row r="47555" spans="1:7" x14ac:dyDescent="0.25">
      <c r="A47555">
        <v>145937</v>
      </c>
      <c r="B47555" s="2">
        <v>44353.662404530747</v>
      </c>
      <c r="C47555">
        <v>61783</v>
      </c>
      <c r="D47555">
        <v>197508</v>
      </c>
      <c r="E47555" t="str">
        <f t="shared" ref="E47555:E47618" si="1486">TEXT(B47555, "ДДДД")</f>
        <v>воскресенье</v>
      </c>
      <c r="F47555">
        <f>VLOOKUP(C47555,'Первые просмотры'!A:B,2,0)</f>
        <v>3453</v>
      </c>
      <c r="G47555">
        <f t="shared" ref="G47555:G47618" si="1487">IF(A47555=F47555,1,0)</f>
        <v>0</v>
      </c>
    </row>
    <row r="47556" spans="1:7" x14ac:dyDescent="0.25">
      <c r="A47556">
        <v>145939</v>
      </c>
      <c r="B47556" s="2">
        <v>44353.662404530747</v>
      </c>
      <c r="C47556">
        <v>77720</v>
      </c>
      <c r="D47556">
        <v>111368</v>
      </c>
      <c r="E47556" t="str">
        <f t="shared" si="1486"/>
        <v>воскресенье</v>
      </c>
      <c r="F47556">
        <f>VLOOKUP(C47556,'Первые просмотры'!A:B,2,0)</f>
        <v>14325</v>
      </c>
      <c r="G47556">
        <f t="shared" si="1487"/>
        <v>0</v>
      </c>
    </row>
    <row r="47557" spans="1:7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t="str">
        <f t="shared" si="1486"/>
        <v>воскресенье</v>
      </c>
      <c r="F47557">
        <f>VLOOKUP(C47557,'Первые просмотры'!A:B,2,0)</f>
        <v>105406</v>
      </c>
      <c r="G47557">
        <f t="shared" si="1487"/>
        <v>0</v>
      </c>
    </row>
    <row r="47558" spans="1:7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t="str">
        <f t="shared" si="1486"/>
        <v>воскресенье</v>
      </c>
      <c r="F47558">
        <f>VLOOKUP(C47558,'Первые просмотры'!A:B,2,0)</f>
        <v>107485</v>
      </c>
      <c r="G47558">
        <f t="shared" si="1487"/>
        <v>0</v>
      </c>
    </row>
    <row r="47559" spans="1:7" x14ac:dyDescent="0.25">
      <c r="A47559">
        <v>145948</v>
      </c>
      <c r="B47559" s="2">
        <v>44353.663014618367</v>
      </c>
      <c r="C47559">
        <v>205787</v>
      </c>
      <c r="D47559">
        <v>94400</v>
      </c>
      <c r="E47559" t="str">
        <f t="shared" si="1486"/>
        <v>воскресенье</v>
      </c>
      <c r="F47559">
        <f>VLOOKUP(C47559,'Первые просмотры'!A:B,2,0)</f>
        <v>124268</v>
      </c>
      <c r="G47559">
        <f t="shared" si="1487"/>
        <v>0</v>
      </c>
    </row>
    <row r="47560" spans="1:7" x14ac:dyDescent="0.25">
      <c r="A47560">
        <v>145952</v>
      </c>
      <c r="B47560" s="2">
        <v>44353.663618122977</v>
      </c>
      <c r="C47560">
        <v>37757</v>
      </c>
      <c r="D47560">
        <v>331056</v>
      </c>
      <c r="E47560" t="str">
        <f t="shared" si="1486"/>
        <v>воскресенье</v>
      </c>
      <c r="F47560">
        <f>VLOOKUP(C47560,'Первые просмотры'!A:B,2,0)</f>
        <v>104783</v>
      </c>
      <c r="G47560">
        <f t="shared" si="1487"/>
        <v>0</v>
      </c>
    </row>
    <row r="47561" spans="1:7" x14ac:dyDescent="0.25">
      <c r="A47561">
        <v>145955</v>
      </c>
      <c r="B47561" s="2">
        <v>44353.664022653727</v>
      </c>
      <c r="C47561">
        <v>63258</v>
      </c>
      <c r="D47561">
        <v>35968</v>
      </c>
      <c r="E47561" t="str">
        <f t="shared" si="1486"/>
        <v>воскресенье</v>
      </c>
      <c r="F47561">
        <f>VLOOKUP(C47561,'Первые просмотры'!A:B,2,0)</f>
        <v>119773</v>
      </c>
      <c r="G47561">
        <f t="shared" si="1487"/>
        <v>0</v>
      </c>
    </row>
    <row r="47562" spans="1:7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t="str">
        <f t="shared" si="1486"/>
        <v>воскресенье</v>
      </c>
      <c r="F47562">
        <f>VLOOKUP(C47562,'Первые просмотры'!A:B,2,0)</f>
        <v>127467</v>
      </c>
      <c r="G47562">
        <f t="shared" si="1487"/>
        <v>0</v>
      </c>
    </row>
    <row r="47563" spans="1:7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t="str">
        <f t="shared" si="1486"/>
        <v>воскресенье</v>
      </c>
      <c r="F47563">
        <f>VLOOKUP(C47563,'Первые просмотры'!A:B,2,0)</f>
        <v>119108</v>
      </c>
      <c r="G47563">
        <f t="shared" si="1487"/>
        <v>0</v>
      </c>
    </row>
    <row r="47564" spans="1:7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t="str">
        <f t="shared" si="1486"/>
        <v>воскресенье</v>
      </c>
      <c r="F47564">
        <f>VLOOKUP(C47564,'Первые просмотры'!A:B,2,0)</f>
        <v>108189</v>
      </c>
      <c r="G47564">
        <f t="shared" si="1487"/>
        <v>0</v>
      </c>
    </row>
    <row r="47565" spans="1:7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t="str">
        <f t="shared" si="1486"/>
        <v>воскресенье</v>
      </c>
      <c r="F47565">
        <f>VLOOKUP(C47565,'Первые просмотры'!A:B,2,0)</f>
        <v>116749</v>
      </c>
      <c r="G47565">
        <f t="shared" si="1487"/>
        <v>0</v>
      </c>
    </row>
    <row r="47566" spans="1:7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t="str">
        <f t="shared" si="1486"/>
        <v>воскресенье</v>
      </c>
      <c r="F47566">
        <f>VLOOKUP(C47566,'Первые просмотры'!A:B,2,0)</f>
        <v>4004</v>
      </c>
      <c r="G47566">
        <f t="shared" si="1487"/>
        <v>0</v>
      </c>
    </row>
    <row r="47567" spans="1:7" x14ac:dyDescent="0.25">
      <c r="A47567">
        <v>145975</v>
      </c>
      <c r="B47567" s="2">
        <v>44353.6656407767</v>
      </c>
      <c r="C47567">
        <v>316737</v>
      </c>
      <c r="D47567">
        <v>250679</v>
      </c>
      <c r="E47567" t="str">
        <f t="shared" si="1486"/>
        <v>воскресенье</v>
      </c>
      <c r="F47567">
        <f>VLOOKUP(C47567,'Первые просмотры'!A:B,2,0)</f>
        <v>103818</v>
      </c>
      <c r="G47567">
        <f t="shared" si="1487"/>
        <v>0</v>
      </c>
    </row>
    <row r="47568" spans="1:7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t="str">
        <f t="shared" si="1486"/>
        <v>воскресенье</v>
      </c>
      <c r="F47568">
        <f>VLOOKUP(C47568,'Первые просмотры'!A:B,2,0)</f>
        <v>109831</v>
      </c>
      <c r="G47568">
        <f t="shared" si="1487"/>
        <v>0</v>
      </c>
    </row>
    <row r="47569" spans="1:7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t="str">
        <f t="shared" si="1486"/>
        <v>воскресенье</v>
      </c>
      <c r="F47569">
        <f>VLOOKUP(C47569,'Первые просмотры'!A:B,2,0)</f>
        <v>13589</v>
      </c>
      <c r="G47569">
        <f t="shared" si="1487"/>
        <v>0</v>
      </c>
    </row>
    <row r="47570" spans="1:7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t="str">
        <f t="shared" si="1486"/>
        <v>воскресенье</v>
      </c>
      <c r="F47570">
        <f>VLOOKUP(C47570,'Первые просмотры'!A:B,2,0)</f>
        <v>104010</v>
      </c>
      <c r="G47570">
        <f t="shared" si="1487"/>
        <v>0</v>
      </c>
    </row>
    <row r="47571" spans="1:7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t="str">
        <f t="shared" si="1486"/>
        <v>воскресенье</v>
      </c>
      <c r="F47571">
        <f>VLOOKUP(C47571,'Первые просмотры'!A:B,2,0)</f>
        <v>53435</v>
      </c>
      <c r="G47571">
        <f t="shared" si="1487"/>
        <v>0</v>
      </c>
    </row>
    <row r="47572" spans="1:7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t="str">
        <f t="shared" si="1486"/>
        <v>воскресенье</v>
      </c>
      <c r="F47572">
        <f>VLOOKUP(C47572,'Первые просмотры'!A:B,2,0)</f>
        <v>113442</v>
      </c>
      <c r="G47572">
        <f t="shared" si="1487"/>
        <v>0</v>
      </c>
    </row>
    <row r="47573" spans="1:7" x14ac:dyDescent="0.25">
      <c r="A47573">
        <v>145992</v>
      </c>
      <c r="B47573" s="2">
        <v>44353.668877022654</v>
      </c>
      <c r="C47573">
        <v>15347</v>
      </c>
      <c r="D47573">
        <v>467908</v>
      </c>
      <c r="E47573" t="str">
        <f t="shared" si="1486"/>
        <v>воскресенье</v>
      </c>
      <c r="F47573">
        <f>VLOOKUP(C47573,'Первые просмотры'!A:B,2,0)</f>
        <v>129161</v>
      </c>
      <c r="G47573">
        <f t="shared" si="1487"/>
        <v>0</v>
      </c>
    </row>
    <row r="47574" spans="1:7" x14ac:dyDescent="0.25">
      <c r="A47574">
        <v>145996</v>
      </c>
      <c r="B47574" s="2">
        <v>44353.669148838773</v>
      </c>
      <c r="C47574">
        <v>80492</v>
      </c>
      <c r="D47574">
        <v>191048</v>
      </c>
      <c r="E47574" t="str">
        <f t="shared" si="1486"/>
        <v>воскресенье</v>
      </c>
      <c r="F47574">
        <f>VLOOKUP(C47574,'Первые просмотры'!A:B,2,0)</f>
        <v>111427</v>
      </c>
      <c r="G47574">
        <f t="shared" si="1487"/>
        <v>0</v>
      </c>
    </row>
    <row r="47575" spans="1:7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t="str">
        <f t="shared" si="1486"/>
        <v>воскресенье</v>
      </c>
      <c r="F47575">
        <f>VLOOKUP(C47575,'Первые просмотры'!A:B,2,0)</f>
        <v>105449</v>
      </c>
      <c r="G47575">
        <f t="shared" si="1487"/>
        <v>0</v>
      </c>
    </row>
    <row r="47576" spans="1:7" x14ac:dyDescent="0.25">
      <c r="A47576">
        <v>145998</v>
      </c>
      <c r="B47576" s="2">
        <v>44353.669281553397</v>
      </c>
      <c r="C47576">
        <v>7752</v>
      </c>
      <c r="D47576">
        <v>82901</v>
      </c>
      <c r="E47576" t="str">
        <f t="shared" si="1486"/>
        <v>воскресенье</v>
      </c>
      <c r="F47576">
        <f>VLOOKUP(C47576,'Первые просмотры'!A:B,2,0)</f>
        <v>38308</v>
      </c>
      <c r="G47576">
        <f t="shared" si="1487"/>
        <v>0</v>
      </c>
    </row>
    <row r="47577" spans="1:7" x14ac:dyDescent="0.25">
      <c r="A47577">
        <v>146003</v>
      </c>
      <c r="B47577" s="2">
        <v>44353.66968608414</v>
      </c>
      <c r="C47577">
        <v>123971</v>
      </c>
      <c r="D47577">
        <v>396715</v>
      </c>
      <c r="E47577" t="str">
        <f t="shared" si="1486"/>
        <v>воскресенье</v>
      </c>
      <c r="F47577">
        <f>VLOOKUP(C47577,'Первые просмотры'!A:B,2,0)</f>
        <v>23523</v>
      </c>
      <c r="G47577">
        <f t="shared" si="1487"/>
        <v>0</v>
      </c>
    </row>
    <row r="47578" spans="1:7" x14ac:dyDescent="0.25">
      <c r="A47578">
        <v>146006</v>
      </c>
      <c r="B47578" s="2">
        <v>44353.66968608414</v>
      </c>
      <c r="C47578">
        <v>269789</v>
      </c>
      <c r="D47578">
        <v>177109</v>
      </c>
      <c r="E47578" t="str">
        <f t="shared" si="1486"/>
        <v>воскресенье</v>
      </c>
      <c r="F47578">
        <f>VLOOKUP(C47578,'Первые просмотры'!A:B,2,0)</f>
        <v>127133</v>
      </c>
      <c r="G47578">
        <f t="shared" si="1487"/>
        <v>0</v>
      </c>
    </row>
    <row r="47579" spans="1:7" x14ac:dyDescent="0.25">
      <c r="A47579">
        <v>146010</v>
      </c>
      <c r="B47579" s="2">
        <v>44353.670495145634</v>
      </c>
      <c r="C47579">
        <v>35313</v>
      </c>
      <c r="D47579">
        <v>86587</v>
      </c>
      <c r="E47579" t="str">
        <f t="shared" si="1486"/>
        <v>воскресенье</v>
      </c>
      <c r="F47579">
        <f>VLOOKUP(C47579,'Первые просмотры'!A:B,2,0)</f>
        <v>3693</v>
      </c>
      <c r="G47579">
        <f t="shared" si="1487"/>
        <v>0</v>
      </c>
    </row>
    <row r="47580" spans="1:7" x14ac:dyDescent="0.25">
      <c r="A47580">
        <v>146015</v>
      </c>
      <c r="B47580" s="2">
        <v>44353.670495145634</v>
      </c>
      <c r="C47580">
        <v>94922</v>
      </c>
      <c r="D47580">
        <v>458081</v>
      </c>
      <c r="E47580" t="str">
        <f t="shared" si="1486"/>
        <v>воскресенье</v>
      </c>
      <c r="F47580">
        <f>VLOOKUP(C47580,'Первые просмотры'!A:B,2,0)</f>
        <v>4537</v>
      </c>
      <c r="G47580">
        <f t="shared" si="1487"/>
        <v>0</v>
      </c>
    </row>
    <row r="47581" spans="1:7" x14ac:dyDescent="0.25">
      <c r="A47581">
        <v>146017</v>
      </c>
      <c r="B47581" s="2">
        <v>44353.67089967637</v>
      </c>
      <c r="C47581">
        <v>47527</v>
      </c>
      <c r="D47581">
        <v>371515</v>
      </c>
      <c r="E47581" t="str">
        <f t="shared" si="1486"/>
        <v>воскресенье</v>
      </c>
      <c r="F47581">
        <f>VLOOKUP(C47581,'Первые просмотры'!A:B,2,0)</f>
        <v>14491</v>
      </c>
      <c r="G47581">
        <f t="shared" si="1487"/>
        <v>0</v>
      </c>
    </row>
    <row r="47582" spans="1:7" x14ac:dyDescent="0.25">
      <c r="A47582">
        <v>146020</v>
      </c>
      <c r="B47582" s="2">
        <v>44353.671304207121</v>
      </c>
      <c r="C47582">
        <v>177368</v>
      </c>
      <c r="D47582">
        <v>7650</v>
      </c>
      <c r="E47582" t="str">
        <f t="shared" si="1486"/>
        <v>воскресенье</v>
      </c>
      <c r="F47582">
        <f>VLOOKUP(C47582,'Первые просмотры'!A:B,2,0)</f>
        <v>146020</v>
      </c>
      <c r="G47582">
        <f t="shared" si="1487"/>
        <v>1</v>
      </c>
    </row>
    <row r="47583" spans="1:7" x14ac:dyDescent="0.25">
      <c r="A47583">
        <v>146025</v>
      </c>
      <c r="B47583" s="2">
        <v>44353.67251779935</v>
      </c>
      <c r="C47583">
        <v>147481</v>
      </c>
      <c r="D47583">
        <v>62570</v>
      </c>
      <c r="E47583" t="str">
        <f t="shared" si="1486"/>
        <v>воскресенье</v>
      </c>
      <c r="F47583">
        <f>VLOOKUP(C47583,'Первые просмотры'!A:B,2,0)</f>
        <v>21633</v>
      </c>
      <c r="G47583">
        <f t="shared" si="1487"/>
        <v>0</v>
      </c>
    </row>
    <row r="47584" spans="1:7" x14ac:dyDescent="0.25">
      <c r="A47584">
        <v>146026</v>
      </c>
      <c r="B47584" s="2">
        <v>44353.67373139158</v>
      </c>
      <c r="C47584">
        <v>133031</v>
      </c>
      <c r="D47584">
        <v>140573</v>
      </c>
      <c r="E47584" t="str">
        <f t="shared" si="1486"/>
        <v>воскресенье</v>
      </c>
      <c r="F47584">
        <f>VLOOKUP(C47584,'Первые просмотры'!A:B,2,0)</f>
        <v>101637</v>
      </c>
      <c r="G47584">
        <f t="shared" si="1487"/>
        <v>0</v>
      </c>
    </row>
    <row r="47585" spans="1:7" x14ac:dyDescent="0.25">
      <c r="A47585">
        <v>146027</v>
      </c>
      <c r="B47585" s="2">
        <v>44353.674944983817</v>
      </c>
      <c r="C47585">
        <v>171682</v>
      </c>
      <c r="D47585">
        <v>51416</v>
      </c>
      <c r="E47585" t="str">
        <f t="shared" si="1486"/>
        <v>воскресенье</v>
      </c>
      <c r="F47585">
        <f>VLOOKUP(C47585,'Первые просмотры'!A:B,2,0)</f>
        <v>116565</v>
      </c>
      <c r="G47585">
        <f t="shared" si="1487"/>
        <v>0</v>
      </c>
    </row>
    <row r="47586" spans="1:7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t="str">
        <f t="shared" si="1486"/>
        <v>воскресенье</v>
      </c>
      <c r="F47586">
        <f>VLOOKUP(C47586,'Первые просмотры'!A:B,2,0)</f>
        <v>24298</v>
      </c>
      <c r="G47586">
        <f t="shared" si="1487"/>
        <v>0</v>
      </c>
    </row>
    <row r="47587" spans="1:7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t="str">
        <f t="shared" si="1486"/>
        <v>воскресенье</v>
      </c>
      <c r="F47587">
        <f>VLOOKUP(C47587,'Первые просмотры'!A:B,2,0)</f>
        <v>81463</v>
      </c>
      <c r="G47587">
        <f t="shared" si="1487"/>
        <v>0</v>
      </c>
    </row>
    <row r="47588" spans="1:7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t="str">
        <f t="shared" si="1486"/>
        <v>воскресенье</v>
      </c>
      <c r="F47588">
        <f>VLOOKUP(C47588,'Первые просмотры'!A:B,2,0)</f>
        <v>3569</v>
      </c>
      <c r="G47588">
        <f t="shared" si="1487"/>
        <v>0</v>
      </c>
    </row>
    <row r="47589" spans="1:7" x14ac:dyDescent="0.25">
      <c r="A47589">
        <v>146042</v>
      </c>
      <c r="B47589" s="2">
        <v>44353.676967637541</v>
      </c>
      <c r="C47589">
        <v>24583</v>
      </c>
      <c r="D47589">
        <v>179296</v>
      </c>
      <c r="E47589" t="str">
        <f t="shared" si="1486"/>
        <v>воскресенье</v>
      </c>
      <c r="F47589">
        <f>VLOOKUP(C47589,'Первые просмотры'!A:B,2,0)</f>
        <v>120922</v>
      </c>
      <c r="G47589">
        <f t="shared" si="1487"/>
        <v>0</v>
      </c>
    </row>
    <row r="47590" spans="1:7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t="str">
        <f t="shared" si="1486"/>
        <v>воскресенье</v>
      </c>
      <c r="F47590">
        <f>VLOOKUP(C47590,'Первые просмотры'!A:B,2,0)</f>
        <v>122578</v>
      </c>
      <c r="G47590">
        <f t="shared" si="1487"/>
        <v>0</v>
      </c>
    </row>
    <row r="47591" spans="1:7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t="str">
        <f t="shared" si="1486"/>
        <v>воскресенье</v>
      </c>
      <c r="F47591">
        <f>VLOOKUP(C47591,'Первые просмотры'!A:B,2,0)</f>
        <v>108892</v>
      </c>
      <c r="G47591">
        <f t="shared" si="1487"/>
        <v>0</v>
      </c>
    </row>
    <row r="47592" spans="1:7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t="str">
        <f t="shared" si="1486"/>
        <v>воскресенье</v>
      </c>
      <c r="F47592">
        <f>VLOOKUP(C47592,'Первые просмотры'!A:B,2,0)</f>
        <v>112848</v>
      </c>
      <c r="G47592">
        <f t="shared" si="1487"/>
        <v>0</v>
      </c>
    </row>
    <row r="47593" spans="1:7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t="str">
        <f t="shared" si="1486"/>
        <v>воскресенье</v>
      </c>
      <c r="F47593">
        <f>VLOOKUP(C47593,'Первые просмотры'!A:B,2,0)</f>
        <v>104020</v>
      </c>
      <c r="G47593">
        <f t="shared" si="1487"/>
        <v>0</v>
      </c>
    </row>
    <row r="47594" spans="1:7" x14ac:dyDescent="0.25">
      <c r="A47594">
        <v>146060</v>
      </c>
      <c r="B47594" s="2">
        <v>44353.677372168284</v>
      </c>
      <c r="C47594">
        <v>326497</v>
      </c>
      <c r="D47594">
        <v>78227</v>
      </c>
      <c r="E47594" t="str">
        <f t="shared" si="1486"/>
        <v>воскресенье</v>
      </c>
      <c r="F47594">
        <f>VLOOKUP(C47594,'Первые просмотры'!A:B,2,0)</f>
        <v>116803</v>
      </c>
      <c r="G47594">
        <f t="shared" si="1487"/>
        <v>0</v>
      </c>
    </row>
    <row r="47595" spans="1:7" x14ac:dyDescent="0.25">
      <c r="A47595">
        <v>146062</v>
      </c>
      <c r="B47595" s="2">
        <v>44353.678585760521</v>
      </c>
      <c r="C47595">
        <v>52426</v>
      </c>
      <c r="D47595">
        <v>122982</v>
      </c>
      <c r="E47595" t="str">
        <f t="shared" si="1486"/>
        <v>воскресенье</v>
      </c>
      <c r="F47595">
        <f>VLOOKUP(C47595,'Первые просмотры'!A:B,2,0)</f>
        <v>123627</v>
      </c>
      <c r="G47595">
        <f t="shared" si="1487"/>
        <v>0</v>
      </c>
    </row>
    <row r="47596" spans="1:7" x14ac:dyDescent="0.25">
      <c r="A47596">
        <v>146066</v>
      </c>
      <c r="B47596" s="2">
        <v>44353.678585760521</v>
      </c>
      <c r="C47596">
        <v>85396</v>
      </c>
      <c r="D47596">
        <v>250679</v>
      </c>
      <c r="E47596" t="str">
        <f t="shared" si="1486"/>
        <v>воскресенье</v>
      </c>
      <c r="F47596">
        <f>VLOOKUP(C47596,'Первые просмотры'!A:B,2,0)</f>
        <v>11747</v>
      </c>
      <c r="G47596">
        <f t="shared" si="1487"/>
        <v>0</v>
      </c>
    </row>
    <row r="47597" spans="1:7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t="str">
        <f t="shared" si="1486"/>
        <v>воскресенье</v>
      </c>
      <c r="F47597">
        <f>VLOOKUP(C47597,'Первые просмотры'!A:B,2,0)</f>
        <v>7803</v>
      </c>
      <c r="G47597">
        <f t="shared" si="1487"/>
        <v>0</v>
      </c>
    </row>
    <row r="47598" spans="1:7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t="str">
        <f t="shared" si="1486"/>
        <v>воскресенье</v>
      </c>
      <c r="F47598">
        <f>VLOOKUP(C47598,'Первые просмотры'!A:B,2,0)</f>
        <v>112773</v>
      </c>
      <c r="G47598">
        <f t="shared" si="1487"/>
        <v>0</v>
      </c>
    </row>
    <row r="47599" spans="1:7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t="str">
        <f t="shared" si="1486"/>
        <v>воскресенье</v>
      </c>
      <c r="F47599">
        <f>VLOOKUP(C47599,'Первые просмотры'!A:B,2,0)</f>
        <v>117052</v>
      </c>
      <c r="G47599">
        <f t="shared" si="1487"/>
        <v>0</v>
      </c>
    </row>
    <row r="47600" spans="1:7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t="str">
        <f t="shared" si="1486"/>
        <v>воскресенье</v>
      </c>
      <c r="F47600">
        <f>VLOOKUP(C47600,'Первые просмотры'!A:B,2,0)</f>
        <v>126886</v>
      </c>
      <c r="G47600">
        <f t="shared" si="1487"/>
        <v>0</v>
      </c>
    </row>
    <row r="47601" spans="1:7" x14ac:dyDescent="0.25">
      <c r="A47601">
        <v>146079</v>
      </c>
      <c r="B47601" s="2">
        <v>44353.682631067961</v>
      </c>
      <c r="C47601">
        <v>278165</v>
      </c>
      <c r="D47601">
        <v>21760</v>
      </c>
      <c r="E47601" t="str">
        <f t="shared" si="1486"/>
        <v>воскресенье</v>
      </c>
      <c r="F47601">
        <f>VLOOKUP(C47601,'Первые просмотры'!A:B,2,0)</f>
        <v>6837</v>
      </c>
      <c r="G47601">
        <f t="shared" si="1487"/>
        <v>0</v>
      </c>
    </row>
    <row r="47602" spans="1:7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t="str">
        <f t="shared" si="1486"/>
        <v>воскресенье</v>
      </c>
      <c r="F47602">
        <f>VLOOKUP(C47602,'Первые просмотры'!A:B,2,0)</f>
        <v>112353</v>
      </c>
      <c r="G47602">
        <f t="shared" si="1487"/>
        <v>0</v>
      </c>
    </row>
    <row r="47603" spans="1:7" x14ac:dyDescent="0.25">
      <c r="A47603">
        <v>146082</v>
      </c>
      <c r="B47603" s="2">
        <v>44353.683440129455</v>
      </c>
      <c r="C47603">
        <v>77201</v>
      </c>
      <c r="D47603">
        <v>273920</v>
      </c>
      <c r="E47603" t="str">
        <f t="shared" si="1486"/>
        <v>воскресенье</v>
      </c>
      <c r="F47603">
        <f>VLOOKUP(C47603,'Первые просмотры'!A:B,2,0)</f>
        <v>23805</v>
      </c>
      <c r="G47603">
        <f t="shared" si="1487"/>
        <v>0</v>
      </c>
    </row>
    <row r="47604" spans="1:7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t="str">
        <f t="shared" si="1486"/>
        <v>воскресенье</v>
      </c>
      <c r="F47604">
        <f>VLOOKUP(C47604,'Первые просмотры'!A:B,2,0)</f>
        <v>32504</v>
      </c>
      <c r="G47604">
        <f t="shared" si="1487"/>
        <v>0</v>
      </c>
    </row>
    <row r="47605" spans="1:7" x14ac:dyDescent="0.25">
      <c r="A47605">
        <v>146085</v>
      </c>
      <c r="B47605" s="2">
        <v>44353.684249190941</v>
      </c>
      <c r="C47605">
        <v>19394</v>
      </c>
      <c r="D47605">
        <v>182191</v>
      </c>
      <c r="E47605" t="str">
        <f t="shared" si="1486"/>
        <v>воскресенье</v>
      </c>
      <c r="F47605">
        <f>VLOOKUP(C47605,'Первые просмотры'!A:B,2,0)</f>
        <v>12801</v>
      </c>
      <c r="G47605">
        <f t="shared" si="1487"/>
        <v>0</v>
      </c>
    </row>
    <row r="47606" spans="1:7" x14ac:dyDescent="0.25">
      <c r="A47606">
        <v>146086</v>
      </c>
      <c r="B47606" s="2">
        <v>44353.685058252428</v>
      </c>
      <c r="C47606">
        <v>3719</v>
      </c>
      <c r="D47606">
        <v>396686</v>
      </c>
      <c r="E47606" t="str">
        <f t="shared" si="1486"/>
        <v>воскресенье</v>
      </c>
      <c r="F47606">
        <f>VLOOKUP(C47606,'Первые просмотры'!A:B,2,0)</f>
        <v>44673</v>
      </c>
      <c r="G47606">
        <f t="shared" si="1487"/>
        <v>0</v>
      </c>
    </row>
    <row r="47607" spans="1:7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t="str">
        <f t="shared" si="1486"/>
        <v>воскресенье</v>
      </c>
      <c r="F47607">
        <f>VLOOKUP(C47607,'Первые просмотры'!A:B,2,0)</f>
        <v>27665</v>
      </c>
      <c r="G47607">
        <f t="shared" si="1487"/>
        <v>0</v>
      </c>
    </row>
    <row r="47608" spans="1:7" x14ac:dyDescent="0.25">
      <c r="A47608">
        <v>146093</v>
      </c>
      <c r="B47608" s="2">
        <v>44353.685872981965</v>
      </c>
      <c r="C47608">
        <v>214268</v>
      </c>
      <c r="D47608">
        <v>81226</v>
      </c>
      <c r="E47608" t="str">
        <f t="shared" si="1486"/>
        <v>воскресенье</v>
      </c>
      <c r="F47608">
        <f>VLOOKUP(C47608,'Первые просмотры'!A:B,2,0)</f>
        <v>19765</v>
      </c>
      <c r="G47608">
        <f t="shared" si="1487"/>
        <v>0</v>
      </c>
    </row>
    <row r="47609" spans="1:7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t="str">
        <f t="shared" si="1486"/>
        <v>воскресенье</v>
      </c>
      <c r="F47609">
        <f>VLOOKUP(C47609,'Первые просмотры'!A:B,2,0)</f>
        <v>113467</v>
      </c>
      <c r="G47609">
        <f t="shared" si="1487"/>
        <v>0</v>
      </c>
    </row>
    <row r="47610" spans="1:7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t="str">
        <f t="shared" si="1486"/>
        <v>воскресенье</v>
      </c>
      <c r="F47610">
        <f>VLOOKUP(C47610,'Первые просмотры'!A:B,2,0)</f>
        <v>109174</v>
      </c>
      <c r="G47610">
        <f t="shared" si="1487"/>
        <v>0</v>
      </c>
    </row>
    <row r="47611" spans="1:7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t="str">
        <f t="shared" si="1486"/>
        <v>воскресенье</v>
      </c>
      <c r="F47611">
        <f>VLOOKUP(C47611,'Первые просмотры'!A:B,2,0)</f>
        <v>120184</v>
      </c>
      <c r="G47611">
        <f t="shared" si="1487"/>
        <v>0</v>
      </c>
    </row>
    <row r="47612" spans="1:7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t="str">
        <f t="shared" si="1486"/>
        <v>воскресенье</v>
      </c>
      <c r="F47612">
        <f>VLOOKUP(C47612,'Первые просмотры'!A:B,2,0)</f>
        <v>7156</v>
      </c>
      <c r="G47612">
        <f t="shared" si="1487"/>
        <v>0</v>
      </c>
    </row>
    <row r="47613" spans="1:7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t="str">
        <f t="shared" si="1486"/>
        <v>воскресенье</v>
      </c>
      <c r="F47613">
        <f>VLOOKUP(C47613,'Первые просмотры'!A:B,2,0)</f>
        <v>61582</v>
      </c>
      <c r="G47613">
        <f t="shared" si="1487"/>
        <v>0</v>
      </c>
    </row>
    <row r="47614" spans="1:7" x14ac:dyDescent="0.25">
      <c r="A47614">
        <v>146108</v>
      </c>
      <c r="B47614" s="2">
        <v>44353.688699029124</v>
      </c>
      <c r="C47614">
        <v>3355</v>
      </c>
      <c r="D47614">
        <v>191893</v>
      </c>
      <c r="E47614" t="str">
        <f t="shared" si="1486"/>
        <v>воскресенье</v>
      </c>
      <c r="F47614">
        <f>VLOOKUP(C47614,'Первые просмотры'!A:B,2,0)</f>
        <v>110994</v>
      </c>
      <c r="G47614">
        <f t="shared" si="1487"/>
        <v>0</v>
      </c>
    </row>
    <row r="47615" spans="1:7" x14ac:dyDescent="0.25">
      <c r="A47615">
        <v>146111</v>
      </c>
      <c r="B47615" s="2">
        <v>44353.689508090618</v>
      </c>
      <c r="C47615">
        <v>68115</v>
      </c>
      <c r="D47615">
        <v>351192</v>
      </c>
      <c r="E47615" t="str">
        <f t="shared" si="1486"/>
        <v>воскресенье</v>
      </c>
      <c r="F47615">
        <f>VLOOKUP(C47615,'Первые просмотры'!A:B,2,0)</f>
        <v>23728</v>
      </c>
      <c r="G47615">
        <f t="shared" si="1487"/>
        <v>0</v>
      </c>
    </row>
    <row r="47616" spans="1:7" x14ac:dyDescent="0.25">
      <c r="A47616">
        <v>146115</v>
      </c>
      <c r="B47616" s="2">
        <v>44353.690317152104</v>
      </c>
      <c r="C47616">
        <v>29112</v>
      </c>
      <c r="D47616">
        <v>180863</v>
      </c>
      <c r="E47616" t="str">
        <f t="shared" si="1486"/>
        <v>воскресенье</v>
      </c>
      <c r="F47616">
        <f>VLOOKUP(C47616,'Первые просмотры'!A:B,2,0)</f>
        <v>127298</v>
      </c>
      <c r="G47616">
        <f t="shared" si="1487"/>
        <v>0</v>
      </c>
    </row>
    <row r="47617" spans="1:7" x14ac:dyDescent="0.25">
      <c r="A47617">
        <v>146118</v>
      </c>
      <c r="B47617" s="2">
        <v>44353.690317152104</v>
      </c>
      <c r="C47617">
        <v>41510</v>
      </c>
      <c r="D47617">
        <v>325630</v>
      </c>
      <c r="E47617" t="str">
        <f t="shared" si="1486"/>
        <v>воскресенье</v>
      </c>
      <c r="F47617">
        <f>VLOOKUP(C47617,'Первые просмотры'!A:B,2,0)</f>
        <v>74619</v>
      </c>
      <c r="G47617">
        <f t="shared" si="1487"/>
        <v>0</v>
      </c>
    </row>
    <row r="47618" spans="1:7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t="str">
        <f t="shared" si="1486"/>
        <v>воскресенье</v>
      </c>
      <c r="F47618">
        <f>VLOOKUP(C47618,'Первые просмотры'!A:B,2,0)</f>
        <v>112305</v>
      </c>
      <c r="G47618">
        <f t="shared" si="1487"/>
        <v>0</v>
      </c>
    </row>
    <row r="47619" spans="1:7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t="str">
        <f t="shared" ref="E47619:E47682" si="1488">TEXT(B47619, "ДДДД")</f>
        <v>воскресенье</v>
      </c>
      <c r="F47619">
        <f>VLOOKUP(C47619,'Первые просмотры'!A:B,2,0)</f>
        <v>113246</v>
      </c>
      <c r="G47619">
        <f t="shared" ref="G47619:G47682" si="1489">IF(A47619=F47619,1,0)</f>
        <v>0</v>
      </c>
    </row>
    <row r="47620" spans="1:7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t="str">
        <f t="shared" si="1488"/>
        <v>воскресенье</v>
      </c>
      <c r="F47620">
        <f>VLOOKUP(C47620,'Первые просмотры'!A:B,2,0)</f>
        <v>32128</v>
      </c>
      <c r="G47620">
        <f t="shared" si="1489"/>
        <v>0</v>
      </c>
    </row>
    <row r="47621" spans="1:7" x14ac:dyDescent="0.25">
      <c r="A47621">
        <v>146128</v>
      </c>
      <c r="B47621" s="2">
        <v>44353.692339805828</v>
      </c>
      <c r="C47621">
        <v>28076</v>
      </c>
      <c r="D47621">
        <v>21665</v>
      </c>
      <c r="E47621" t="str">
        <f t="shared" si="1488"/>
        <v>воскресенье</v>
      </c>
      <c r="F47621">
        <f>VLOOKUP(C47621,'Первые просмотры'!A:B,2,0)</f>
        <v>22573</v>
      </c>
      <c r="G47621">
        <f t="shared" si="1489"/>
        <v>0</v>
      </c>
    </row>
    <row r="47622" spans="1:7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t="str">
        <f t="shared" si="1488"/>
        <v>воскресенье</v>
      </c>
      <c r="F47622">
        <f>VLOOKUP(C47622,'Первые просмотры'!A:B,2,0)</f>
        <v>13410</v>
      </c>
      <c r="G47622">
        <f t="shared" si="1489"/>
        <v>0</v>
      </c>
    </row>
    <row r="47623" spans="1:7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t="str">
        <f t="shared" si="1488"/>
        <v>воскресенье</v>
      </c>
      <c r="F47623">
        <f>VLOOKUP(C47623,'Первые просмотры'!A:B,2,0)</f>
        <v>25780</v>
      </c>
      <c r="G47623">
        <f t="shared" si="1489"/>
        <v>0</v>
      </c>
    </row>
    <row r="47624" spans="1:7" x14ac:dyDescent="0.25">
      <c r="A47624">
        <v>146136</v>
      </c>
      <c r="B47624" s="2">
        <v>44353.693148867314</v>
      </c>
      <c r="C47624">
        <v>82152</v>
      </c>
      <c r="D47624">
        <v>476070</v>
      </c>
      <c r="E47624" t="str">
        <f t="shared" si="1488"/>
        <v>воскресенье</v>
      </c>
      <c r="F47624">
        <f>VLOOKUP(C47624,'Первые просмотры'!A:B,2,0)</f>
        <v>5384</v>
      </c>
      <c r="G47624">
        <f t="shared" si="1489"/>
        <v>0</v>
      </c>
    </row>
    <row r="47625" spans="1:7" x14ac:dyDescent="0.25">
      <c r="A47625">
        <v>146140</v>
      </c>
      <c r="B47625" s="2">
        <v>44353.693553398058</v>
      </c>
      <c r="C47625">
        <v>4531</v>
      </c>
      <c r="D47625">
        <v>471403</v>
      </c>
      <c r="E47625" t="str">
        <f t="shared" si="1488"/>
        <v>воскресенье</v>
      </c>
      <c r="F47625">
        <f>VLOOKUP(C47625,'Первые просмотры'!A:B,2,0)</f>
        <v>3585</v>
      </c>
      <c r="G47625">
        <f t="shared" si="1489"/>
        <v>0</v>
      </c>
    </row>
    <row r="47626" spans="1:7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t="str">
        <f t="shared" si="1488"/>
        <v>воскресенье</v>
      </c>
      <c r="F47626">
        <f>VLOOKUP(C47626,'Первые просмотры'!A:B,2,0)</f>
        <v>40752</v>
      </c>
      <c r="G47626">
        <f t="shared" si="1489"/>
        <v>0</v>
      </c>
    </row>
    <row r="47627" spans="1:7" x14ac:dyDescent="0.25">
      <c r="A47627">
        <v>146146</v>
      </c>
      <c r="B47627" s="2">
        <v>44353.693957928801</v>
      </c>
      <c r="C47627">
        <v>21507</v>
      </c>
      <c r="D47627">
        <v>394819</v>
      </c>
      <c r="E47627" t="str">
        <f t="shared" si="1488"/>
        <v>воскресенье</v>
      </c>
      <c r="F47627">
        <f>VLOOKUP(C47627,'Первые просмотры'!A:B,2,0)</f>
        <v>4185</v>
      </c>
      <c r="G47627">
        <f t="shared" si="1489"/>
        <v>0</v>
      </c>
    </row>
    <row r="47628" spans="1:7" x14ac:dyDescent="0.25">
      <c r="A47628">
        <v>146148</v>
      </c>
      <c r="B47628" s="2">
        <v>44353.694766990295</v>
      </c>
      <c r="C47628">
        <v>75056</v>
      </c>
      <c r="D47628">
        <v>70091</v>
      </c>
      <c r="E47628" t="str">
        <f t="shared" si="1488"/>
        <v>воскресенье</v>
      </c>
      <c r="F47628">
        <f>VLOOKUP(C47628,'Первые просмотры'!A:B,2,0)</f>
        <v>106793</v>
      </c>
      <c r="G47628">
        <f t="shared" si="1489"/>
        <v>0</v>
      </c>
    </row>
    <row r="47629" spans="1:7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t="str">
        <f t="shared" si="1488"/>
        <v>воскресенье</v>
      </c>
      <c r="F47629">
        <f>VLOOKUP(C47629,'Первые просмотры'!A:B,2,0)</f>
        <v>110598</v>
      </c>
      <c r="G47629">
        <f t="shared" si="1489"/>
        <v>0</v>
      </c>
    </row>
    <row r="47630" spans="1:7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t="str">
        <f t="shared" si="1488"/>
        <v>воскресенье</v>
      </c>
      <c r="F47630">
        <f>VLOOKUP(C47630,'Первые просмотры'!A:B,2,0)</f>
        <v>33291</v>
      </c>
      <c r="G47630">
        <f t="shared" si="1489"/>
        <v>0</v>
      </c>
    </row>
    <row r="47631" spans="1:7" x14ac:dyDescent="0.25">
      <c r="A47631">
        <v>146156</v>
      </c>
      <c r="B47631" s="2">
        <v>44353.696385113268</v>
      </c>
      <c r="C47631">
        <v>141604</v>
      </c>
      <c r="D47631">
        <v>81226</v>
      </c>
      <c r="E47631" t="str">
        <f t="shared" si="1488"/>
        <v>воскресенье</v>
      </c>
      <c r="F47631">
        <f>VLOOKUP(C47631,'Первые просмотры'!A:B,2,0)</f>
        <v>10746</v>
      </c>
      <c r="G47631">
        <f t="shared" si="1489"/>
        <v>0</v>
      </c>
    </row>
    <row r="47632" spans="1:7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t="str">
        <f t="shared" si="1488"/>
        <v>воскресенье</v>
      </c>
      <c r="F47632">
        <f>VLOOKUP(C47632,'Первые просмотры'!A:B,2,0)</f>
        <v>122424</v>
      </c>
      <c r="G47632">
        <f t="shared" si="1489"/>
        <v>0</v>
      </c>
    </row>
    <row r="47633" spans="1:7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t="str">
        <f t="shared" si="1488"/>
        <v>воскресенье</v>
      </c>
      <c r="F47633">
        <f>VLOOKUP(C47633,'Первые просмотры'!A:B,2,0)</f>
        <v>123310</v>
      </c>
      <c r="G47633">
        <f t="shared" si="1489"/>
        <v>0</v>
      </c>
    </row>
    <row r="47634" spans="1:7" x14ac:dyDescent="0.25">
      <c r="A47634">
        <v>146164</v>
      </c>
      <c r="B47634" s="2">
        <v>44353.697598705505</v>
      </c>
      <c r="C47634">
        <v>83839</v>
      </c>
      <c r="D47634">
        <v>204315</v>
      </c>
      <c r="E47634" t="str">
        <f t="shared" si="1488"/>
        <v>воскресенье</v>
      </c>
      <c r="F47634">
        <f>VLOOKUP(C47634,'Первые просмотры'!A:B,2,0)</f>
        <v>28654</v>
      </c>
      <c r="G47634">
        <f t="shared" si="1489"/>
        <v>0</v>
      </c>
    </row>
    <row r="47635" spans="1:7" x14ac:dyDescent="0.25">
      <c r="A47635">
        <v>146168</v>
      </c>
      <c r="B47635" s="2">
        <v>44353.699216828478</v>
      </c>
      <c r="C47635">
        <v>66496</v>
      </c>
      <c r="D47635">
        <v>347008</v>
      </c>
      <c r="E47635" t="str">
        <f t="shared" si="1488"/>
        <v>воскресенье</v>
      </c>
      <c r="F47635">
        <f>VLOOKUP(C47635,'Первые просмотры'!A:B,2,0)</f>
        <v>36646</v>
      </c>
      <c r="G47635">
        <f t="shared" si="1489"/>
        <v>0</v>
      </c>
    </row>
    <row r="47636" spans="1:7" x14ac:dyDescent="0.25">
      <c r="A47636">
        <v>146171</v>
      </c>
      <c r="B47636" s="2">
        <v>44353.699453718684</v>
      </c>
      <c r="C47636">
        <v>651</v>
      </c>
      <c r="D47636">
        <v>158978</v>
      </c>
      <c r="E47636" t="str">
        <f t="shared" si="1488"/>
        <v>воскресенье</v>
      </c>
      <c r="F47636">
        <f>VLOOKUP(C47636,'Первые просмотры'!A:B,2,0)</f>
        <v>105231</v>
      </c>
      <c r="G47636">
        <f t="shared" si="1489"/>
        <v>0</v>
      </c>
    </row>
    <row r="47637" spans="1:7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t="str">
        <f t="shared" si="1488"/>
        <v>воскресенье</v>
      </c>
      <c r="F47637">
        <f>VLOOKUP(C47637,'Первые просмотры'!A:B,2,0)</f>
        <v>27380</v>
      </c>
      <c r="G47637">
        <f t="shared" si="1489"/>
        <v>0</v>
      </c>
    </row>
    <row r="47638" spans="1:7" x14ac:dyDescent="0.25">
      <c r="A47638">
        <v>146176</v>
      </c>
      <c r="B47638" s="2">
        <v>44353.700430420715</v>
      </c>
      <c r="C47638">
        <v>69300</v>
      </c>
      <c r="D47638">
        <v>54917</v>
      </c>
      <c r="E47638" t="str">
        <f t="shared" si="1488"/>
        <v>воскресенье</v>
      </c>
      <c r="F47638">
        <f>VLOOKUP(C47638,'Первые просмотры'!A:B,2,0)</f>
        <v>36299</v>
      </c>
      <c r="G47638">
        <f t="shared" si="1489"/>
        <v>0</v>
      </c>
    </row>
    <row r="47639" spans="1:7" x14ac:dyDescent="0.25">
      <c r="A47639">
        <v>146178</v>
      </c>
      <c r="B47639" s="2">
        <v>44353.701239482201</v>
      </c>
      <c r="C47639">
        <v>14647</v>
      </c>
      <c r="D47639">
        <v>158978</v>
      </c>
      <c r="E47639" t="str">
        <f t="shared" si="1488"/>
        <v>воскресенье</v>
      </c>
      <c r="F47639">
        <f>VLOOKUP(C47639,'Первые просмотры'!A:B,2,0)</f>
        <v>135366</v>
      </c>
      <c r="G47639">
        <f t="shared" si="1489"/>
        <v>0</v>
      </c>
    </row>
    <row r="47640" spans="1:7" x14ac:dyDescent="0.25">
      <c r="A47640">
        <v>146181</v>
      </c>
      <c r="B47640" s="2">
        <v>44353.701712088383</v>
      </c>
      <c r="C47640">
        <v>88747</v>
      </c>
      <c r="D47640">
        <v>411922</v>
      </c>
      <c r="E47640" t="str">
        <f t="shared" si="1488"/>
        <v>воскресенье</v>
      </c>
      <c r="F47640">
        <f>VLOOKUP(C47640,'Первые просмотры'!A:B,2,0)</f>
        <v>111465</v>
      </c>
      <c r="G47640">
        <f t="shared" si="1489"/>
        <v>0</v>
      </c>
    </row>
    <row r="47641" spans="1:7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t="str">
        <f t="shared" si="1488"/>
        <v>воскресенье</v>
      </c>
      <c r="F47641">
        <f>VLOOKUP(C47641,'Первые просмотры'!A:B,2,0)</f>
        <v>7814</v>
      </c>
      <c r="G47641">
        <f t="shared" si="1489"/>
        <v>0</v>
      </c>
    </row>
    <row r="47642" spans="1:7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t="str">
        <f t="shared" si="1488"/>
        <v>воскресенье</v>
      </c>
      <c r="F47642">
        <f>VLOOKUP(C47642,'Первые просмотры'!A:B,2,0)</f>
        <v>126888</v>
      </c>
      <c r="G47642">
        <f t="shared" si="1489"/>
        <v>0</v>
      </c>
    </row>
    <row r="47643" spans="1:7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t="str">
        <f t="shared" si="1488"/>
        <v>воскресенье</v>
      </c>
      <c r="F47643">
        <f>VLOOKUP(C47643,'Первые просмотры'!A:B,2,0)</f>
        <v>31408</v>
      </c>
      <c r="G47643">
        <f t="shared" si="1489"/>
        <v>0</v>
      </c>
    </row>
    <row r="47644" spans="1:7" x14ac:dyDescent="0.25">
      <c r="A47644">
        <v>146190</v>
      </c>
      <c r="B47644" s="2">
        <v>44353.703176976836</v>
      </c>
      <c r="C47644">
        <v>74954</v>
      </c>
      <c r="D47644">
        <v>153893</v>
      </c>
      <c r="E47644" t="str">
        <f t="shared" si="1488"/>
        <v>воскресенье</v>
      </c>
      <c r="F47644">
        <f>VLOOKUP(C47644,'Первые просмотры'!A:B,2,0)</f>
        <v>7726</v>
      </c>
      <c r="G47644">
        <f t="shared" si="1489"/>
        <v>0</v>
      </c>
    </row>
    <row r="47645" spans="1:7" x14ac:dyDescent="0.25">
      <c r="A47645">
        <v>146195</v>
      </c>
      <c r="B47645" s="2">
        <v>44353.703817865535</v>
      </c>
      <c r="C47645">
        <v>2988</v>
      </c>
      <c r="D47645">
        <v>445008</v>
      </c>
      <c r="E47645" t="str">
        <f t="shared" si="1488"/>
        <v>воскресенье</v>
      </c>
      <c r="F47645">
        <f>VLOOKUP(C47645,'Первые просмотры'!A:B,2,0)</f>
        <v>95548</v>
      </c>
      <c r="G47645">
        <f t="shared" si="1489"/>
        <v>0</v>
      </c>
    </row>
    <row r="47646" spans="1:7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t="str">
        <f t="shared" si="1488"/>
        <v>воскресенье</v>
      </c>
      <c r="F47646">
        <f>VLOOKUP(C47646,'Первые просмотры'!A:B,2,0)</f>
        <v>25033</v>
      </c>
      <c r="G47646">
        <f t="shared" si="1489"/>
        <v>0</v>
      </c>
    </row>
    <row r="47647" spans="1:7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t="str">
        <f t="shared" si="1488"/>
        <v>воскресенье</v>
      </c>
      <c r="F47647">
        <f>VLOOKUP(C47647,'Первые просмотры'!A:B,2,0)</f>
        <v>5121</v>
      </c>
      <c r="G47647">
        <f t="shared" si="1489"/>
        <v>0</v>
      </c>
    </row>
    <row r="47648" spans="1:7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t="str">
        <f t="shared" si="1488"/>
        <v>воскресенье</v>
      </c>
      <c r="F47648">
        <f>VLOOKUP(C47648,'Первые просмотры'!A:B,2,0)</f>
        <v>116177</v>
      </c>
      <c r="G47648">
        <f t="shared" si="1489"/>
        <v>0</v>
      </c>
    </row>
    <row r="47649" spans="1:7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t="str">
        <f t="shared" si="1488"/>
        <v>воскресенье</v>
      </c>
      <c r="F47649">
        <f>VLOOKUP(C47649,'Первые просмотры'!A:B,2,0)</f>
        <v>130115</v>
      </c>
      <c r="G47649">
        <f t="shared" si="1489"/>
        <v>0</v>
      </c>
    </row>
    <row r="47650" spans="1:7" x14ac:dyDescent="0.25">
      <c r="A47650">
        <v>146214</v>
      </c>
      <c r="B47650" s="2">
        <v>44353.706498381878</v>
      </c>
      <c r="C47650">
        <v>27323</v>
      </c>
      <c r="D47650">
        <v>313721</v>
      </c>
      <c r="E47650" t="str">
        <f t="shared" si="1488"/>
        <v>воскресенье</v>
      </c>
      <c r="F47650">
        <f>VLOOKUP(C47650,'Первые просмотры'!A:B,2,0)</f>
        <v>108899</v>
      </c>
      <c r="G47650">
        <f t="shared" si="1489"/>
        <v>0</v>
      </c>
    </row>
    <row r="47651" spans="1:7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t="str">
        <f t="shared" si="1488"/>
        <v>воскресенье</v>
      </c>
      <c r="F47651">
        <f>VLOOKUP(C47651,'Первые просмотры'!A:B,2,0)</f>
        <v>41815</v>
      </c>
      <c r="G47651">
        <f t="shared" si="1489"/>
        <v>0</v>
      </c>
    </row>
    <row r="47652" spans="1:7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t="str">
        <f t="shared" si="1488"/>
        <v>воскресенье</v>
      </c>
      <c r="F47652">
        <f>VLOOKUP(C47652,'Первые просмотры'!A:B,2,0)</f>
        <v>112937</v>
      </c>
      <c r="G47652">
        <f t="shared" si="1489"/>
        <v>0</v>
      </c>
    </row>
    <row r="47653" spans="1:7" x14ac:dyDescent="0.25">
      <c r="A47653">
        <v>146221</v>
      </c>
      <c r="B47653" s="2">
        <v>44353.707307443365</v>
      </c>
      <c r="C47653">
        <v>32749</v>
      </c>
      <c r="D47653">
        <v>88863</v>
      </c>
      <c r="E47653" t="str">
        <f t="shared" si="1488"/>
        <v>воскресенье</v>
      </c>
      <c r="F47653">
        <f>VLOOKUP(C47653,'Первые просмотры'!A:B,2,0)</f>
        <v>104042</v>
      </c>
      <c r="G47653">
        <f t="shared" si="1489"/>
        <v>0</v>
      </c>
    </row>
    <row r="47654" spans="1:7" x14ac:dyDescent="0.25">
      <c r="A47654">
        <v>146224</v>
      </c>
      <c r="B47654" s="2">
        <v>44353.707711974115</v>
      </c>
      <c r="C47654">
        <v>76577</v>
      </c>
      <c r="D47654">
        <v>163865</v>
      </c>
      <c r="E47654" t="str">
        <f t="shared" si="1488"/>
        <v>воскресенье</v>
      </c>
      <c r="F47654">
        <f>VLOOKUP(C47654,'Первые просмотры'!A:B,2,0)</f>
        <v>114327</v>
      </c>
      <c r="G47654">
        <f t="shared" si="1489"/>
        <v>0</v>
      </c>
    </row>
    <row r="47655" spans="1:7" x14ac:dyDescent="0.25">
      <c r="A47655">
        <v>146227</v>
      </c>
      <c r="B47655" s="2">
        <v>44353.707711974115</v>
      </c>
      <c r="C47655">
        <v>296898</v>
      </c>
      <c r="D47655">
        <v>31749</v>
      </c>
      <c r="E47655" t="str">
        <f t="shared" si="1488"/>
        <v>воскресенье</v>
      </c>
      <c r="F47655">
        <f>VLOOKUP(C47655,'Первые просмотры'!A:B,2,0)</f>
        <v>91135</v>
      </c>
      <c r="G47655">
        <f t="shared" si="1489"/>
        <v>0</v>
      </c>
    </row>
    <row r="47656" spans="1:7" x14ac:dyDescent="0.25">
      <c r="A47656">
        <v>146230</v>
      </c>
      <c r="B47656" s="2">
        <v>44353.707968382827</v>
      </c>
      <c r="C47656">
        <v>26335</v>
      </c>
      <c r="D47656">
        <v>132168</v>
      </c>
      <c r="E47656" t="str">
        <f t="shared" si="1488"/>
        <v>воскресенье</v>
      </c>
      <c r="F47656">
        <f>VLOOKUP(C47656,'Первые просмотры'!A:B,2,0)</f>
        <v>41409</v>
      </c>
      <c r="G47656">
        <f t="shared" si="1489"/>
        <v>0</v>
      </c>
    </row>
    <row r="47657" spans="1:7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t="str">
        <f t="shared" si="1488"/>
        <v>воскресенье</v>
      </c>
      <c r="F47657">
        <f>VLOOKUP(C47657,'Первые просмотры'!A:B,2,0)</f>
        <v>124190</v>
      </c>
      <c r="G47657">
        <f t="shared" si="1489"/>
        <v>0</v>
      </c>
    </row>
    <row r="47658" spans="1:7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t="str">
        <f t="shared" si="1488"/>
        <v>воскресенье</v>
      </c>
      <c r="F47658">
        <f>VLOOKUP(C47658,'Первые просмотры'!A:B,2,0)</f>
        <v>39387</v>
      </c>
      <c r="G47658">
        <f t="shared" si="1489"/>
        <v>0</v>
      </c>
    </row>
    <row r="47659" spans="1:7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t="str">
        <f t="shared" si="1488"/>
        <v>воскресенье</v>
      </c>
      <c r="F47659">
        <f>VLOOKUP(C47659,'Первые просмотры'!A:B,2,0)</f>
        <v>107002</v>
      </c>
      <c r="G47659">
        <f t="shared" si="1489"/>
        <v>0</v>
      </c>
    </row>
    <row r="47660" spans="1:7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t="str">
        <f t="shared" si="1488"/>
        <v>воскресенье</v>
      </c>
      <c r="F47660">
        <f>VLOOKUP(C47660,'Первые просмотры'!A:B,2,0)</f>
        <v>105060</v>
      </c>
      <c r="G47660">
        <f t="shared" si="1489"/>
        <v>0</v>
      </c>
    </row>
    <row r="47661" spans="1:7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t="str">
        <f t="shared" si="1488"/>
        <v>воскресенье</v>
      </c>
      <c r="F47661">
        <f>VLOOKUP(C47661,'Первые просмотры'!A:B,2,0)</f>
        <v>8368</v>
      </c>
      <c r="G47661">
        <f t="shared" si="1489"/>
        <v>0</v>
      </c>
    </row>
    <row r="47662" spans="1:7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t="str">
        <f t="shared" si="1488"/>
        <v>воскресенье</v>
      </c>
      <c r="F47662">
        <f>VLOOKUP(C47662,'Первые просмотры'!A:B,2,0)</f>
        <v>109889</v>
      </c>
      <c r="G47662">
        <f t="shared" si="1489"/>
        <v>0</v>
      </c>
    </row>
    <row r="47663" spans="1:7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t="str">
        <f t="shared" si="1488"/>
        <v>воскресенье</v>
      </c>
      <c r="F47663">
        <f>VLOOKUP(C47663,'Первые просмотры'!A:B,2,0)</f>
        <v>26885</v>
      </c>
      <c r="G47663">
        <f t="shared" si="1489"/>
        <v>0</v>
      </c>
    </row>
    <row r="47664" spans="1:7" x14ac:dyDescent="0.25">
      <c r="A47664">
        <v>146247</v>
      </c>
      <c r="B47664" s="2">
        <v>44353.71001312296</v>
      </c>
      <c r="C47664">
        <v>212112</v>
      </c>
      <c r="D47664">
        <v>118549</v>
      </c>
      <c r="E47664" t="str">
        <f t="shared" si="1488"/>
        <v>воскресенье</v>
      </c>
      <c r="F47664">
        <f>VLOOKUP(C47664,'Первые просмотры'!A:B,2,0)</f>
        <v>59438</v>
      </c>
      <c r="G47664">
        <f t="shared" si="1489"/>
        <v>0</v>
      </c>
    </row>
    <row r="47665" spans="1:7" x14ac:dyDescent="0.25">
      <c r="A47665">
        <v>146250</v>
      </c>
      <c r="B47665" s="2">
        <v>44353.710139158575</v>
      </c>
      <c r="C47665">
        <v>56449</v>
      </c>
      <c r="D47665">
        <v>259637</v>
      </c>
      <c r="E47665" t="str">
        <f t="shared" si="1488"/>
        <v>воскресенье</v>
      </c>
      <c r="F47665">
        <f>VLOOKUP(C47665,'Первые просмотры'!A:B,2,0)</f>
        <v>116822</v>
      </c>
      <c r="G47665">
        <f t="shared" si="1489"/>
        <v>0</v>
      </c>
    </row>
    <row r="47666" spans="1:7" x14ac:dyDescent="0.25">
      <c r="A47666">
        <v>146255</v>
      </c>
      <c r="B47666" s="2">
        <v>44353.710948220061</v>
      </c>
      <c r="C47666">
        <v>25071</v>
      </c>
      <c r="D47666">
        <v>258219</v>
      </c>
      <c r="E47666" t="str">
        <f t="shared" si="1488"/>
        <v>воскресенье</v>
      </c>
      <c r="F47666">
        <f>VLOOKUP(C47666,'Первые просмотры'!A:B,2,0)</f>
        <v>35279</v>
      </c>
      <c r="G47666">
        <f t="shared" si="1489"/>
        <v>0</v>
      </c>
    </row>
    <row r="47667" spans="1:7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t="str">
        <f t="shared" si="1488"/>
        <v>воскресенье</v>
      </c>
      <c r="F47667">
        <f>VLOOKUP(C47667,'Первые просмотры'!A:B,2,0)</f>
        <v>119286</v>
      </c>
      <c r="G47667">
        <f t="shared" si="1489"/>
        <v>0</v>
      </c>
    </row>
    <row r="47668" spans="1:7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t="str">
        <f t="shared" si="1488"/>
        <v>воскресенье</v>
      </c>
      <c r="F47668">
        <f>VLOOKUP(C47668,'Первые просмотры'!A:B,2,0)</f>
        <v>38919</v>
      </c>
      <c r="G47668">
        <f t="shared" si="1489"/>
        <v>0</v>
      </c>
    </row>
    <row r="47669" spans="1:7" x14ac:dyDescent="0.25">
      <c r="A47669">
        <v>146261</v>
      </c>
      <c r="B47669" s="2">
        <v>44353.712566343042</v>
      </c>
      <c r="C47669">
        <v>21344</v>
      </c>
      <c r="D47669">
        <v>65383</v>
      </c>
      <c r="E47669" t="str">
        <f t="shared" si="1488"/>
        <v>воскресенье</v>
      </c>
      <c r="F47669">
        <f>VLOOKUP(C47669,'Первые просмотры'!A:B,2,0)</f>
        <v>135408</v>
      </c>
      <c r="G47669">
        <f t="shared" si="1489"/>
        <v>0</v>
      </c>
    </row>
    <row r="47670" spans="1:7" x14ac:dyDescent="0.25">
      <c r="A47670">
        <v>146266</v>
      </c>
      <c r="B47670" s="2">
        <v>44353.712566343042</v>
      </c>
      <c r="C47670">
        <v>25105</v>
      </c>
      <c r="D47670">
        <v>351192</v>
      </c>
      <c r="E47670" t="str">
        <f t="shared" si="1488"/>
        <v>воскресенье</v>
      </c>
      <c r="F47670">
        <f>VLOOKUP(C47670,'Первые просмотры'!A:B,2,0)</f>
        <v>6585</v>
      </c>
      <c r="G47670">
        <f t="shared" si="1489"/>
        <v>0</v>
      </c>
    </row>
    <row r="47671" spans="1:7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t="str">
        <f t="shared" si="1488"/>
        <v>воскресенье</v>
      </c>
      <c r="F47671">
        <f>VLOOKUP(C47671,'Первые просмотры'!A:B,2,0)</f>
        <v>57524</v>
      </c>
      <c r="G47671">
        <f t="shared" si="1489"/>
        <v>0</v>
      </c>
    </row>
    <row r="47672" spans="1:7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t="str">
        <f t="shared" si="1488"/>
        <v>воскресенье</v>
      </c>
      <c r="F47672">
        <f>VLOOKUP(C47672,'Первые просмотры'!A:B,2,0)</f>
        <v>4334</v>
      </c>
      <c r="G47672">
        <f t="shared" si="1489"/>
        <v>0</v>
      </c>
    </row>
    <row r="47673" spans="1:7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t="str">
        <f t="shared" si="1488"/>
        <v>воскресенье</v>
      </c>
      <c r="F47673">
        <f>VLOOKUP(C47673,'Первые просмотры'!A:B,2,0)</f>
        <v>119427</v>
      </c>
      <c r="G47673">
        <f t="shared" si="1489"/>
        <v>0</v>
      </c>
    </row>
    <row r="47674" spans="1:7" x14ac:dyDescent="0.25">
      <c r="A47674">
        <v>146275</v>
      </c>
      <c r="B47674" s="2">
        <v>44353.714184466022</v>
      </c>
      <c r="C47674">
        <v>120235</v>
      </c>
      <c r="D47674">
        <v>397</v>
      </c>
      <c r="E47674" t="str">
        <f t="shared" si="1488"/>
        <v>воскресенье</v>
      </c>
      <c r="F47674">
        <f>VLOOKUP(C47674,'Первые просмотры'!A:B,2,0)</f>
        <v>63159</v>
      </c>
      <c r="G47674">
        <f t="shared" si="1489"/>
        <v>0</v>
      </c>
    </row>
    <row r="47675" spans="1:7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t="str">
        <f t="shared" si="1488"/>
        <v>воскресенье</v>
      </c>
      <c r="F47675">
        <f>VLOOKUP(C47675,'Первые просмотры'!A:B,2,0)</f>
        <v>38629</v>
      </c>
      <c r="G47675">
        <f t="shared" si="1489"/>
        <v>0</v>
      </c>
    </row>
    <row r="47676" spans="1:7" x14ac:dyDescent="0.25">
      <c r="A47676">
        <v>146283</v>
      </c>
      <c r="B47676" s="2">
        <v>44353.714468825339</v>
      </c>
      <c r="C47676">
        <v>119781</v>
      </c>
      <c r="D47676">
        <v>98789</v>
      </c>
      <c r="E47676" t="str">
        <f t="shared" si="1488"/>
        <v>воскресенье</v>
      </c>
      <c r="F47676">
        <f>VLOOKUP(C47676,'Первые просмотры'!A:B,2,0)</f>
        <v>12211</v>
      </c>
      <c r="G47676">
        <f t="shared" si="1489"/>
        <v>0</v>
      </c>
    </row>
    <row r="47677" spans="1:7" x14ac:dyDescent="0.25">
      <c r="A47677">
        <v>146286</v>
      </c>
      <c r="B47677" s="2">
        <v>44353.715802589002</v>
      </c>
      <c r="C47677">
        <v>1403</v>
      </c>
      <c r="D47677">
        <v>189009</v>
      </c>
      <c r="E47677" t="str">
        <f t="shared" si="1488"/>
        <v>воскресенье</v>
      </c>
      <c r="F47677">
        <f>VLOOKUP(C47677,'Первые просмотры'!A:B,2,0)</f>
        <v>13128</v>
      </c>
      <c r="G47677">
        <f t="shared" si="1489"/>
        <v>0</v>
      </c>
    </row>
    <row r="47678" spans="1:7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t="str">
        <f t="shared" si="1488"/>
        <v>воскресенье</v>
      </c>
      <c r="F47678">
        <f>VLOOKUP(C47678,'Первые просмотры'!A:B,2,0)</f>
        <v>78679</v>
      </c>
      <c r="G47678">
        <f t="shared" si="1489"/>
        <v>0</v>
      </c>
    </row>
    <row r="47679" spans="1:7" x14ac:dyDescent="0.25">
      <c r="A47679">
        <v>146288</v>
      </c>
      <c r="B47679" s="2">
        <v>44353.716207119738</v>
      </c>
      <c r="C47679">
        <v>19746</v>
      </c>
      <c r="D47679">
        <v>262099</v>
      </c>
      <c r="E47679" t="str">
        <f t="shared" si="1488"/>
        <v>воскресенье</v>
      </c>
      <c r="F47679">
        <f>VLOOKUP(C47679,'Первые просмотры'!A:B,2,0)</f>
        <v>4468</v>
      </c>
      <c r="G47679">
        <f t="shared" si="1489"/>
        <v>0</v>
      </c>
    </row>
    <row r="47680" spans="1:7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t="str">
        <f t="shared" si="1488"/>
        <v>воскресенье</v>
      </c>
      <c r="F47680">
        <f>VLOOKUP(C47680,'Первые просмотры'!A:B,2,0)</f>
        <v>36088</v>
      </c>
      <c r="G47680">
        <f t="shared" si="1489"/>
        <v>0</v>
      </c>
    </row>
    <row r="47681" spans="1:7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t="str">
        <f t="shared" si="1488"/>
        <v>воскресенье</v>
      </c>
      <c r="F47681">
        <f>VLOOKUP(C47681,'Первые просмотры'!A:B,2,0)</f>
        <v>128145</v>
      </c>
      <c r="G47681">
        <f t="shared" si="1489"/>
        <v>0</v>
      </c>
    </row>
    <row r="47682" spans="1:7" x14ac:dyDescent="0.25">
      <c r="A47682">
        <v>146298</v>
      </c>
      <c r="B47682" s="2">
        <v>44353.717856379895</v>
      </c>
      <c r="C47682">
        <v>83128</v>
      </c>
      <c r="D47682">
        <v>25218</v>
      </c>
      <c r="E47682" t="str">
        <f t="shared" si="1488"/>
        <v>воскресенье</v>
      </c>
      <c r="F47682">
        <f>VLOOKUP(C47682,'Первые просмотры'!A:B,2,0)</f>
        <v>20145</v>
      </c>
      <c r="G47682">
        <f t="shared" si="1489"/>
        <v>0</v>
      </c>
    </row>
    <row r="47683" spans="1:7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t="str">
        <f t="shared" ref="E47683:E47746" si="1490">TEXT(B47683, "ДДДД")</f>
        <v>воскресенье</v>
      </c>
      <c r="F47683">
        <f>VLOOKUP(C47683,'Первые просмотры'!A:B,2,0)</f>
        <v>123369</v>
      </c>
      <c r="G47683">
        <f t="shared" ref="G47683:G47746" si="1491">IF(A47683=F47683,1,0)</f>
        <v>0</v>
      </c>
    </row>
    <row r="47684" spans="1:7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t="str">
        <f t="shared" si="1490"/>
        <v>воскресенье</v>
      </c>
      <c r="F47684">
        <f>VLOOKUP(C47684,'Первые просмотры'!A:B,2,0)</f>
        <v>31129</v>
      </c>
      <c r="G47684">
        <f t="shared" si="1491"/>
        <v>0</v>
      </c>
    </row>
    <row r="47685" spans="1:7" x14ac:dyDescent="0.25">
      <c r="A47685">
        <v>146306</v>
      </c>
      <c r="B47685" s="2">
        <v>44353.718634304205</v>
      </c>
      <c r="C47685">
        <v>64822</v>
      </c>
      <c r="D47685">
        <v>191893</v>
      </c>
      <c r="E47685" t="str">
        <f t="shared" si="1490"/>
        <v>воскресенье</v>
      </c>
      <c r="F47685">
        <f>VLOOKUP(C47685,'Первые просмотры'!A:B,2,0)</f>
        <v>93541</v>
      </c>
      <c r="G47685">
        <f t="shared" si="1491"/>
        <v>0</v>
      </c>
    </row>
    <row r="47686" spans="1:7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t="str">
        <f t="shared" si="1490"/>
        <v>воскресенье</v>
      </c>
      <c r="F47686">
        <f>VLOOKUP(C47686,'Первые просмотры'!A:B,2,0)</f>
        <v>127621</v>
      </c>
      <c r="G47686">
        <f t="shared" si="1491"/>
        <v>0</v>
      </c>
    </row>
    <row r="47687" spans="1:7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t="str">
        <f t="shared" si="1490"/>
        <v>воскресенье</v>
      </c>
      <c r="F47687">
        <f>VLOOKUP(C47687,'Первые просмотры'!A:B,2,0)</f>
        <v>22519</v>
      </c>
      <c r="G47687">
        <f t="shared" si="1491"/>
        <v>0</v>
      </c>
    </row>
    <row r="47688" spans="1:7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t="str">
        <f t="shared" si="1490"/>
        <v>воскресенье</v>
      </c>
      <c r="F47688">
        <f>VLOOKUP(C47688,'Первые просмотры'!A:B,2,0)</f>
        <v>71047</v>
      </c>
      <c r="G47688">
        <f t="shared" si="1491"/>
        <v>0</v>
      </c>
    </row>
    <row r="47689" spans="1:7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t="str">
        <f t="shared" si="1490"/>
        <v>воскресенье</v>
      </c>
      <c r="F47689">
        <f>VLOOKUP(C47689,'Первые просмотры'!A:B,2,0)</f>
        <v>128210</v>
      </c>
      <c r="G47689">
        <f t="shared" si="1491"/>
        <v>0</v>
      </c>
    </row>
    <row r="47690" spans="1:7" x14ac:dyDescent="0.25">
      <c r="A47690">
        <v>146323</v>
      </c>
      <c r="B47690" s="2">
        <v>44353.720656957928</v>
      </c>
      <c r="C47690">
        <v>49064</v>
      </c>
      <c r="D47690">
        <v>401938</v>
      </c>
      <c r="E47690" t="str">
        <f t="shared" si="1490"/>
        <v>воскресенье</v>
      </c>
      <c r="F47690">
        <f>VLOOKUP(C47690,'Первые просмотры'!A:B,2,0)</f>
        <v>112549</v>
      </c>
      <c r="G47690">
        <f t="shared" si="1491"/>
        <v>0</v>
      </c>
    </row>
    <row r="47691" spans="1:7" x14ac:dyDescent="0.25">
      <c r="A47691">
        <v>146327</v>
      </c>
      <c r="B47691" s="2">
        <v>44353.720656957928</v>
      </c>
      <c r="C47691">
        <v>152008</v>
      </c>
      <c r="D47691">
        <v>21665</v>
      </c>
      <c r="E47691" t="str">
        <f t="shared" si="1490"/>
        <v>воскресенье</v>
      </c>
      <c r="F47691">
        <f>VLOOKUP(C47691,'Первые просмотры'!A:B,2,0)</f>
        <v>146327</v>
      </c>
      <c r="G47691">
        <f t="shared" si="1491"/>
        <v>1</v>
      </c>
    </row>
    <row r="47692" spans="1:7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t="str">
        <f t="shared" si="1490"/>
        <v>воскресенье</v>
      </c>
      <c r="F47692">
        <f>VLOOKUP(C47692,'Первые просмотры'!A:B,2,0)</f>
        <v>114055</v>
      </c>
      <c r="G47692">
        <f t="shared" si="1491"/>
        <v>0</v>
      </c>
    </row>
    <row r="47693" spans="1:7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t="str">
        <f t="shared" si="1490"/>
        <v>воскресенье</v>
      </c>
      <c r="F47693">
        <f>VLOOKUP(C47693,'Первые просмотры'!A:B,2,0)</f>
        <v>75126</v>
      </c>
      <c r="G47693">
        <f t="shared" si="1491"/>
        <v>0</v>
      </c>
    </row>
    <row r="47694" spans="1:7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t="str">
        <f t="shared" si="1490"/>
        <v>воскресенье</v>
      </c>
      <c r="F47694">
        <f>VLOOKUP(C47694,'Первые просмотры'!A:B,2,0)</f>
        <v>30982</v>
      </c>
      <c r="G47694">
        <f t="shared" si="1491"/>
        <v>0</v>
      </c>
    </row>
    <row r="47695" spans="1:7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t="str">
        <f t="shared" si="1490"/>
        <v>воскресенье</v>
      </c>
      <c r="F47695">
        <f>VLOOKUP(C47695,'Первые просмотры'!A:B,2,0)</f>
        <v>126115</v>
      </c>
      <c r="G47695">
        <f t="shared" si="1491"/>
        <v>0</v>
      </c>
    </row>
    <row r="47696" spans="1:7" x14ac:dyDescent="0.25">
      <c r="A47696">
        <v>146342</v>
      </c>
      <c r="B47696" s="2">
        <v>44353.722275080909</v>
      </c>
      <c r="C47696">
        <v>12988</v>
      </c>
      <c r="D47696">
        <v>411922</v>
      </c>
      <c r="E47696" t="str">
        <f t="shared" si="1490"/>
        <v>воскресенье</v>
      </c>
      <c r="F47696">
        <f>VLOOKUP(C47696,'Первые просмотры'!A:B,2,0)</f>
        <v>112483</v>
      </c>
      <c r="G47696">
        <f t="shared" si="1491"/>
        <v>0</v>
      </c>
    </row>
    <row r="47697" spans="1:7" x14ac:dyDescent="0.25">
      <c r="A47697">
        <v>146343</v>
      </c>
      <c r="B47697" s="2">
        <v>44353.72255623035</v>
      </c>
      <c r="C47697">
        <v>79897</v>
      </c>
      <c r="D47697">
        <v>81226</v>
      </c>
      <c r="E47697" t="str">
        <f t="shared" si="1490"/>
        <v>воскресенье</v>
      </c>
      <c r="F47697">
        <f>VLOOKUP(C47697,'Первые просмотры'!A:B,2,0)</f>
        <v>32798</v>
      </c>
      <c r="G47697">
        <f t="shared" si="1491"/>
        <v>0</v>
      </c>
    </row>
    <row r="47698" spans="1:7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t="str">
        <f t="shared" si="1490"/>
        <v>воскресенье</v>
      </c>
      <c r="F47698">
        <f>VLOOKUP(C47698,'Первые просмотры'!A:B,2,0)</f>
        <v>110112</v>
      </c>
      <c r="G47698">
        <f t="shared" si="1491"/>
        <v>0</v>
      </c>
    </row>
    <row r="47699" spans="1:7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t="str">
        <f t="shared" si="1490"/>
        <v>воскресенье</v>
      </c>
      <c r="F47699">
        <f>VLOOKUP(C47699,'Первые просмотры'!A:B,2,0)</f>
        <v>53395</v>
      </c>
      <c r="G47699">
        <f t="shared" si="1491"/>
        <v>0</v>
      </c>
    </row>
    <row r="47700" spans="1:7" x14ac:dyDescent="0.25">
      <c r="A47700">
        <v>146354</v>
      </c>
      <c r="B47700" s="2">
        <v>44353.722830896942</v>
      </c>
      <c r="C47700">
        <v>96003</v>
      </c>
      <c r="D47700">
        <v>411922</v>
      </c>
      <c r="E47700" t="str">
        <f t="shared" si="1490"/>
        <v>воскресенье</v>
      </c>
      <c r="F47700">
        <f>VLOOKUP(C47700,'Первые просмотры'!A:B,2,0)</f>
        <v>125357</v>
      </c>
      <c r="G47700">
        <f t="shared" si="1491"/>
        <v>0</v>
      </c>
    </row>
    <row r="47701" spans="1:7" x14ac:dyDescent="0.25">
      <c r="A47701">
        <v>146356</v>
      </c>
      <c r="B47701" s="2">
        <v>44353.724814600057</v>
      </c>
      <c r="C47701">
        <v>87670</v>
      </c>
      <c r="D47701">
        <v>153893</v>
      </c>
      <c r="E47701" t="str">
        <f t="shared" si="1490"/>
        <v>воскресенье</v>
      </c>
      <c r="F47701">
        <f>VLOOKUP(C47701,'Первые просмотры'!A:B,2,0)</f>
        <v>50233</v>
      </c>
      <c r="G47701">
        <f t="shared" si="1491"/>
        <v>0</v>
      </c>
    </row>
    <row r="47702" spans="1:7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t="str">
        <f t="shared" si="1490"/>
        <v>воскресенье</v>
      </c>
      <c r="F47702">
        <f>VLOOKUP(C47702,'Первые просмотры'!A:B,2,0)</f>
        <v>44476</v>
      </c>
      <c r="G47702">
        <f t="shared" si="1491"/>
        <v>0</v>
      </c>
    </row>
    <row r="47703" spans="1:7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t="str">
        <f t="shared" si="1490"/>
        <v>воскресенье</v>
      </c>
      <c r="F47703">
        <f>VLOOKUP(C47703,'Первые просмотры'!A:B,2,0)</f>
        <v>70238</v>
      </c>
      <c r="G47703">
        <f t="shared" si="1491"/>
        <v>0</v>
      </c>
    </row>
    <row r="47704" spans="1:7" x14ac:dyDescent="0.25">
      <c r="A47704">
        <v>146364</v>
      </c>
      <c r="B47704" s="2">
        <v>44353.728747572815</v>
      </c>
      <c r="C47704">
        <v>24209</v>
      </c>
      <c r="D47704">
        <v>153893</v>
      </c>
      <c r="E47704" t="str">
        <f t="shared" si="1490"/>
        <v>воскресенье</v>
      </c>
      <c r="F47704">
        <f>VLOOKUP(C47704,'Первые просмотры'!A:B,2,0)</f>
        <v>25325</v>
      </c>
      <c r="G47704">
        <f t="shared" si="1491"/>
        <v>0</v>
      </c>
    </row>
    <row r="47705" spans="1:7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t="str">
        <f t="shared" si="1490"/>
        <v>воскресенье</v>
      </c>
      <c r="F47705">
        <f>VLOOKUP(C47705,'Первые просмотры'!A:B,2,0)</f>
        <v>20966</v>
      </c>
      <c r="G47705">
        <f t="shared" si="1491"/>
        <v>0</v>
      </c>
    </row>
    <row r="47706" spans="1:7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t="str">
        <f t="shared" si="1490"/>
        <v>воскресенье</v>
      </c>
      <c r="F47706">
        <f>VLOOKUP(C47706,'Первые просмотры'!A:B,2,0)</f>
        <v>100986</v>
      </c>
      <c r="G47706">
        <f t="shared" si="1491"/>
        <v>0</v>
      </c>
    </row>
    <row r="47707" spans="1:7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t="str">
        <f t="shared" si="1490"/>
        <v>воскресенье</v>
      </c>
      <c r="F47707">
        <f>VLOOKUP(C47707,'Первые просмотры'!A:B,2,0)</f>
        <v>116693</v>
      </c>
      <c r="G47707">
        <f t="shared" si="1491"/>
        <v>0</v>
      </c>
    </row>
    <row r="47708" spans="1:7" x14ac:dyDescent="0.25">
      <c r="A47708">
        <v>146380</v>
      </c>
      <c r="B47708" s="2">
        <v>44353.729961165045</v>
      </c>
      <c r="C47708">
        <v>60792</v>
      </c>
      <c r="D47708">
        <v>227775</v>
      </c>
      <c r="E47708" t="str">
        <f t="shared" si="1490"/>
        <v>воскресенье</v>
      </c>
      <c r="F47708">
        <f>VLOOKUP(C47708,'Первые просмотры'!A:B,2,0)</f>
        <v>21131</v>
      </c>
      <c r="G47708">
        <f t="shared" si="1491"/>
        <v>0</v>
      </c>
    </row>
    <row r="47709" spans="1:7" x14ac:dyDescent="0.25">
      <c r="A47709">
        <v>146382</v>
      </c>
      <c r="B47709" s="2">
        <v>44353.731174757282</v>
      </c>
      <c r="C47709">
        <v>65291</v>
      </c>
      <c r="D47709">
        <v>269158</v>
      </c>
      <c r="E47709" t="str">
        <f t="shared" si="1490"/>
        <v>воскресенье</v>
      </c>
      <c r="F47709">
        <f>VLOOKUP(C47709,'Первые просмотры'!A:B,2,0)</f>
        <v>26472</v>
      </c>
      <c r="G47709">
        <f t="shared" si="1491"/>
        <v>0</v>
      </c>
    </row>
    <row r="47710" spans="1:7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t="str">
        <f t="shared" si="1490"/>
        <v>воскресенье</v>
      </c>
      <c r="F47710">
        <f>VLOOKUP(C47710,'Первые просмотры'!A:B,2,0)</f>
        <v>29796</v>
      </c>
      <c r="G47710">
        <f t="shared" si="1491"/>
        <v>0</v>
      </c>
    </row>
    <row r="47711" spans="1:7" x14ac:dyDescent="0.25">
      <c r="A47711">
        <v>146389</v>
      </c>
      <c r="B47711" s="2">
        <v>44353.731983818776</v>
      </c>
      <c r="C47711">
        <v>53946</v>
      </c>
      <c r="D47711">
        <v>404122</v>
      </c>
      <c r="E47711" t="str">
        <f t="shared" si="1490"/>
        <v>воскресенье</v>
      </c>
      <c r="F47711">
        <f>VLOOKUP(C47711,'Первые просмотры'!A:B,2,0)</f>
        <v>26079</v>
      </c>
      <c r="G47711">
        <f t="shared" si="1491"/>
        <v>0</v>
      </c>
    </row>
    <row r="47712" spans="1:7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t="str">
        <f t="shared" si="1490"/>
        <v>воскресенье</v>
      </c>
      <c r="F47712">
        <f>VLOOKUP(C47712,'Первые просмотры'!A:B,2,0)</f>
        <v>146391</v>
      </c>
      <c r="G47712">
        <f t="shared" si="1491"/>
        <v>1</v>
      </c>
    </row>
    <row r="47713" spans="1:7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t="str">
        <f t="shared" si="1490"/>
        <v>воскресенье</v>
      </c>
      <c r="F47713">
        <f>VLOOKUP(C47713,'Первые просмотры'!A:B,2,0)</f>
        <v>32442</v>
      </c>
      <c r="G47713">
        <f t="shared" si="1491"/>
        <v>0</v>
      </c>
    </row>
    <row r="47714" spans="1:7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t="str">
        <f t="shared" si="1490"/>
        <v>воскресенье</v>
      </c>
      <c r="F47714">
        <f>VLOOKUP(C47714,'Первые просмотры'!A:B,2,0)</f>
        <v>79126</v>
      </c>
      <c r="G47714">
        <f t="shared" si="1491"/>
        <v>0</v>
      </c>
    </row>
    <row r="47715" spans="1:7" x14ac:dyDescent="0.25">
      <c r="A47715">
        <v>146402</v>
      </c>
      <c r="B47715" s="2">
        <v>44353.732792880262</v>
      </c>
      <c r="C47715">
        <v>301790</v>
      </c>
      <c r="D47715">
        <v>5151</v>
      </c>
      <c r="E47715" t="str">
        <f t="shared" si="1490"/>
        <v>воскресенье</v>
      </c>
      <c r="F47715">
        <f>VLOOKUP(C47715,'Первые просмотры'!A:B,2,0)</f>
        <v>115321</v>
      </c>
      <c r="G47715">
        <f t="shared" si="1491"/>
        <v>0</v>
      </c>
    </row>
    <row r="47716" spans="1:7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t="str">
        <f t="shared" si="1490"/>
        <v>воскресенье</v>
      </c>
      <c r="F47716">
        <f>VLOOKUP(C47716,'Первые просмотры'!A:B,2,0)</f>
        <v>106495</v>
      </c>
      <c r="G47716">
        <f t="shared" si="1491"/>
        <v>0</v>
      </c>
    </row>
    <row r="47717" spans="1:7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t="str">
        <f t="shared" si="1490"/>
        <v>воскресенье</v>
      </c>
      <c r="F47717">
        <f>VLOOKUP(C47717,'Первые просмотры'!A:B,2,0)</f>
        <v>102145</v>
      </c>
      <c r="G47717">
        <f t="shared" si="1491"/>
        <v>0</v>
      </c>
    </row>
    <row r="47718" spans="1:7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t="str">
        <f t="shared" si="1490"/>
        <v>воскресенье</v>
      </c>
      <c r="F47718">
        <f>VLOOKUP(C47718,'Первые просмотры'!A:B,2,0)</f>
        <v>20132</v>
      </c>
      <c r="G47718">
        <f t="shared" si="1491"/>
        <v>0</v>
      </c>
    </row>
    <row r="47719" spans="1:7" x14ac:dyDescent="0.25">
      <c r="A47719">
        <v>146413</v>
      </c>
      <c r="B47719" s="2">
        <v>44353.734275337993</v>
      </c>
      <c r="C47719">
        <v>271479</v>
      </c>
      <c r="D47719">
        <v>60239</v>
      </c>
      <c r="E47719" t="str">
        <f t="shared" si="1490"/>
        <v>воскресенье</v>
      </c>
      <c r="F47719">
        <f>VLOOKUP(C47719,'Первые просмотры'!A:B,2,0)</f>
        <v>104251</v>
      </c>
      <c r="G47719">
        <f t="shared" si="1491"/>
        <v>0</v>
      </c>
    </row>
    <row r="47720" spans="1:7" x14ac:dyDescent="0.25">
      <c r="A47720">
        <v>146414</v>
      </c>
      <c r="B47720" s="2">
        <v>44353.734815533979</v>
      </c>
      <c r="C47720">
        <v>2873</v>
      </c>
      <c r="D47720">
        <v>258219</v>
      </c>
      <c r="E47720" t="str">
        <f t="shared" si="1490"/>
        <v>воскресенье</v>
      </c>
      <c r="F47720">
        <f>VLOOKUP(C47720,'Первые просмотры'!A:B,2,0)</f>
        <v>139267</v>
      </c>
      <c r="G47720">
        <f t="shared" si="1491"/>
        <v>0</v>
      </c>
    </row>
    <row r="47721" spans="1:7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t="str">
        <f t="shared" si="1490"/>
        <v>воскресенье</v>
      </c>
      <c r="F47721">
        <f>VLOOKUP(C47721,'Первые просмотры'!A:B,2,0)</f>
        <v>8676</v>
      </c>
      <c r="G47721">
        <f t="shared" si="1491"/>
        <v>0</v>
      </c>
    </row>
    <row r="47722" spans="1:7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t="str">
        <f t="shared" si="1490"/>
        <v>воскресенье</v>
      </c>
      <c r="F47722">
        <f>VLOOKUP(C47722,'Первые просмотры'!A:B,2,0)</f>
        <v>75417</v>
      </c>
      <c r="G47722">
        <f t="shared" si="1491"/>
        <v>0</v>
      </c>
    </row>
    <row r="47723" spans="1:7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t="str">
        <f t="shared" si="1490"/>
        <v>воскресенье</v>
      </c>
      <c r="F47723">
        <f>VLOOKUP(C47723,'Первые просмотры'!A:B,2,0)</f>
        <v>107471</v>
      </c>
      <c r="G47723">
        <f t="shared" si="1491"/>
        <v>0</v>
      </c>
    </row>
    <row r="47724" spans="1:7" x14ac:dyDescent="0.25">
      <c r="A47724">
        <v>146431</v>
      </c>
      <c r="B47724" s="2">
        <v>44353.736838187702</v>
      </c>
      <c r="C47724">
        <v>330091</v>
      </c>
      <c r="D47724">
        <v>30899</v>
      </c>
      <c r="E47724" t="str">
        <f t="shared" si="1490"/>
        <v>воскресенье</v>
      </c>
      <c r="F47724">
        <f>VLOOKUP(C47724,'Первые просмотры'!A:B,2,0)</f>
        <v>40806</v>
      </c>
      <c r="G47724">
        <f t="shared" si="1491"/>
        <v>0</v>
      </c>
    </row>
    <row r="47725" spans="1:7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t="str">
        <f t="shared" si="1490"/>
        <v>воскресенье</v>
      </c>
      <c r="F47725">
        <f>VLOOKUP(C47725,'Первые просмотры'!A:B,2,0)</f>
        <v>10328</v>
      </c>
      <c r="G47725">
        <f t="shared" si="1491"/>
        <v>0</v>
      </c>
    </row>
    <row r="47726" spans="1:7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t="str">
        <f t="shared" si="1490"/>
        <v>воскресенье</v>
      </c>
      <c r="F47726">
        <f>VLOOKUP(C47726,'Первые просмотры'!A:B,2,0)</f>
        <v>116524</v>
      </c>
      <c r="G47726">
        <f t="shared" si="1491"/>
        <v>0</v>
      </c>
    </row>
    <row r="47727" spans="1:7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t="str">
        <f t="shared" si="1490"/>
        <v>воскресенье</v>
      </c>
      <c r="F47727">
        <f>VLOOKUP(C47727,'Первые просмотры'!A:B,2,0)</f>
        <v>13227</v>
      </c>
      <c r="G47727">
        <f t="shared" si="1491"/>
        <v>0</v>
      </c>
    </row>
    <row r="47728" spans="1:7" x14ac:dyDescent="0.25">
      <c r="A47728">
        <v>146439</v>
      </c>
      <c r="B47728" s="2">
        <v>44353.738860841419</v>
      </c>
      <c r="C47728">
        <v>27135</v>
      </c>
      <c r="D47728">
        <v>241927</v>
      </c>
      <c r="E47728" t="str">
        <f t="shared" si="1490"/>
        <v>воскресенье</v>
      </c>
      <c r="F47728">
        <f>VLOOKUP(C47728,'Первые просмотры'!A:B,2,0)</f>
        <v>112338</v>
      </c>
      <c r="G47728">
        <f t="shared" si="1491"/>
        <v>0</v>
      </c>
    </row>
    <row r="47729" spans="1:7" x14ac:dyDescent="0.25">
      <c r="A47729">
        <v>146441</v>
      </c>
      <c r="B47729" s="2">
        <v>44353.738860841419</v>
      </c>
      <c r="C47729">
        <v>131620</v>
      </c>
      <c r="D47729">
        <v>30799</v>
      </c>
      <c r="E47729" t="str">
        <f t="shared" si="1490"/>
        <v>воскресенье</v>
      </c>
      <c r="F47729">
        <f>VLOOKUP(C47729,'Первые просмотры'!A:B,2,0)</f>
        <v>127220</v>
      </c>
      <c r="G47729">
        <f t="shared" si="1491"/>
        <v>0</v>
      </c>
    </row>
    <row r="47730" spans="1:7" x14ac:dyDescent="0.25">
      <c r="A47730">
        <v>146442</v>
      </c>
      <c r="B47730" s="2">
        <v>44353.739036225474</v>
      </c>
      <c r="C47730">
        <v>72108</v>
      </c>
      <c r="D47730">
        <v>433247</v>
      </c>
      <c r="E47730" t="str">
        <f t="shared" si="1490"/>
        <v>воскресенье</v>
      </c>
      <c r="F47730">
        <f>VLOOKUP(C47730,'Первые просмотры'!A:B,2,0)</f>
        <v>31615</v>
      </c>
      <c r="G47730">
        <f t="shared" si="1491"/>
        <v>0</v>
      </c>
    </row>
    <row r="47731" spans="1:7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t="str">
        <f t="shared" si="1490"/>
        <v>воскресенье</v>
      </c>
      <c r="F47731">
        <f>VLOOKUP(C47731,'Первые просмотры'!A:B,2,0)</f>
        <v>21362</v>
      </c>
      <c r="G47731">
        <f t="shared" si="1491"/>
        <v>0</v>
      </c>
    </row>
    <row r="47732" spans="1:7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t="str">
        <f t="shared" si="1490"/>
        <v>воскресенье</v>
      </c>
      <c r="F47732">
        <f>VLOOKUP(C47732,'Первые просмотры'!A:B,2,0)</f>
        <v>146448</v>
      </c>
      <c r="G47732">
        <f t="shared" si="1491"/>
        <v>1</v>
      </c>
    </row>
    <row r="47733" spans="1:7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t="str">
        <f t="shared" si="1490"/>
        <v>воскресенье</v>
      </c>
      <c r="F47733">
        <f>VLOOKUP(C47733,'Первые просмотры'!A:B,2,0)</f>
        <v>126246</v>
      </c>
      <c r="G47733">
        <f t="shared" si="1491"/>
        <v>0</v>
      </c>
    </row>
    <row r="47734" spans="1:7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t="str">
        <f t="shared" si="1490"/>
        <v>воскресенье</v>
      </c>
      <c r="F47734">
        <f>VLOOKUP(C47734,'Первые просмотры'!A:B,2,0)</f>
        <v>54222</v>
      </c>
      <c r="G47734">
        <f t="shared" si="1491"/>
        <v>0</v>
      </c>
    </row>
    <row r="47735" spans="1:7" x14ac:dyDescent="0.25">
      <c r="A47735">
        <v>146461</v>
      </c>
      <c r="B47735" s="2">
        <v>44353.740379039889</v>
      </c>
      <c r="C47735">
        <v>42887</v>
      </c>
      <c r="D47735">
        <v>347393</v>
      </c>
      <c r="E47735" t="str">
        <f t="shared" si="1490"/>
        <v>воскресенье</v>
      </c>
      <c r="F47735">
        <f>VLOOKUP(C47735,'Первые просмотры'!A:B,2,0)</f>
        <v>24671</v>
      </c>
      <c r="G47735">
        <f t="shared" si="1491"/>
        <v>0</v>
      </c>
    </row>
    <row r="47736" spans="1:7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t="str">
        <f t="shared" si="1490"/>
        <v>воскресенье</v>
      </c>
      <c r="F47736">
        <f>VLOOKUP(C47736,'Первые просмотры'!A:B,2,0)</f>
        <v>138468</v>
      </c>
      <c r="G47736">
        <f t="shared" si="1491"/>
        <v>0</v>
      </c>
    </row>
    <row r="47737" spans="1:7" x14ac:dyDescent="0.25">
      <c r="A47737">
        <v>146469</v>
      </c>
      <c r="B47737" s="2">
        <v>44353.740883495142</v>
      </c>
      <c r="C47737">
        <v>93508</v>
      </c>
      <c r="D47737">
        <v>133619</v>
      </c>
      <c r="E47737" t="str">
        <f t="shared" si="1490"/>
        <v>воскресенье</v>
      </c>
      <c r="F47737">
        <f>VLOOKUP(C47737,'Первые просмотры'!A:B,2,0)</f>
        <v>101536</v>
      </c>
      <c r="G47737">
        <f t="shared" si="1491"/>
        <v>0</v>
      </c>
    </row>
    <row r="47738" spans="1:7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t="str">
        <f t="shared" si="1490"/>
        <v>воскресенье</v>
      </c>
      <c r="F47738">
        <f>VLOOKUP(C47738,'Первые просмотры'!A:B,2,0)</f>
        <v>122425</v>
      </c>
      <c r="G47738">
        <f t="shared" si="1491"/>
        <v>0</v>
      </c>
    </row>
    <row r="47739" spans="1:7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t="str">
        <f t="shared" si="1490"/>
        <v>воскресенье</v>
      </c>
      <c r="F47739">
        <f>VLOOKUP(C47739,'Первые просмотры'!A:B,2,0)</f>
        <v>51914</v>
      </c>
      <c r="G47739">
        <f t="shared" si="1491"/>
        <v>0</v>
      </c>
    </row>
    <row r="47740" spans="1:7" x14ac:dyDescent="0.25">
      <c r="A47740">
        <v>146480</v>
      </c>
      <c r="B47740" s="2">
        <v>44353.742097087379</v>
      </c>
      <c r="C47740">
        <v>90780</v>
      </c>
      <c r="D47740">
        <v>245650</v>
      </c>
      <c r="E47740" t="str">
        <f t="shared" si="1490"/>
        <v>воскресенье</v>
      </c>
      <c r="F47740">
        <f>VLOOKUP(C47740,'Первые просмотры'!A:B,2,0)</f>
        <v>115176</v>
      </c>
      <c r="G47740">
        <f t="shared" si="1491"/>
        <v>0</v>
      </c>
    </row>
    <row r="47741" spans="1:7" x14ac:dyDescent="0.25">
      <c r="A47741">
        <v>146481</v>
      </c>
      <c r="B47741" s="2">
        <v>44353.742301705985</v>
      </c>
      <c r="C47741">
        <v>72434</v>
      </c>
      <c r="D47741">
        <v>411922</v>
      </c>
      <c r="E47741" t="str">
        <f t="shared" si="1490"/>
        <v>воскресенье</v>
      </c>
      <c r="F47741">
        <f>VLOOKUP(C47741,'Первые просмотры'!A:B,2,0)</f>
        <v>111097</v>
      </c>
      <c r="G47741">
        <f t="shared" si="1491"/>
        <v>0</v>
      </c>
    </row>
    <row r="47742" spans="1:7" x14ac:dyDescent="0.25">
      <c r="A47742">
        <v>146483</v>
      </c>
      <c r="B47742" s="2">
        <v>44353.742906148866</v>
      </c>
      <c r="C47742">
        <v>19626</v>
      </c>
      <c r="D47742">
        <v>330333</v>
      </c>
      <c r="E47742" t="str">
        <f t="shared" si="1490"/>
        <v>воскресенье</v>
      </c>
      <c r="F47742">
        <f>VLOOKUP(C47742,'Первые просмотры'!A:B,2,0)</f>
        <v>119961</v>
      </c>
      <c r="G47742">
        <f t="shared" si="1491"/>
        <v>0</v>
      </c>
    </row>
    <row r="47743" spans="1:7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t="str">
        <f t="shared" si="1490"/>
        <v>воскресенье</v>
      </c>
      <c r="F47743">
        <f>VLOOKUP(C47743,'Первые просмотры'!A:B,2,0)</f>
        <v>18071</v>
      </c>
      <c r="G47743">
        <f t="shared" si="1491"/>
        <v>0</v>
      </c>
    </row>
    <row r="47744" spans="1:7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t="str">
        <f t="shared" si="1490"/>
        <v>воскресенье</v>
      </c>
      <c r="F47744">
        <f>VLOOKUP(C47744,'Первые просмотры'!A:B,2,0)</f>
        <v>26073</v>
      </c>
      <c r="G47744">
        <f t="shared" si="1491"/>
        <v>0</v>
      </c>
    </row>
    <row r="47745" spans="1:7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t="str">
        <f t="shared" si="1490"/>
        <v>воскресенье</v>
      </c>
      <c r="F47745">
        <f>VLOOKUP(C47745,'Первые просмотры'!A:B,2,0)</f>
        <v>70908</v>
      </c>
      <c r="G47745">
        <f t="shared" si="1491"/>
        <v>0</v>
      </c>
    </row>
    <row r="47746" spans="1:7" x14ac:dyDescent="0.25">
      <c r="A47746">
        <v>146493</v>
      </c>
      <c r="B47746" s="2">
        <v>44353.743310679616</v>
      </c>
      <c r="C47746">
        <v>276968</v>
      </c>
      <c r="D47746">
        <v>13404</v>
      </c>
      <c r="E47746" t="str">
        <f t="shared" si="1490"/>
        <v>воскресенье</v>
      </c>
      <c r="F47746">
        <f>VLOOKUP(C47746,'Первые просмотры'!A:B,2,0)</f>
        <v>101565</v>
      </c>
      <c r="G47746">
        <f t="shared" si="1491"/>
        <v>0</v>
      </c>
    </row>
    <row r="47747" spans="1:7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t="str">
        <f t="shared" ref="E47747:E47810" si="1492">TEXT(B47747, "ДДДД")</f>
        <v>воскресенье</v>
      </c>
      <c r="F47747">
        <f>VLOOKUP(C47747,'Первые просмотры'!A:B,2,0)</f>
        <v>28240</v>
      </c>
      <c r="G47747">
        <f t="shared" ref="G47747:G47810" si="1493">IF(A47747=F47747,1,0)</f>
        <v>0</v>
      </c>
    </row>
    <row r="47748" spans="1:7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t="str">
        <f t="shared" si="1492"/>
        <v>воскресенье</v>
      </c>
      <c r="F47748">
        <f>VLOOKUP(C47748,'Первые просмотры'!A:B,2,0)</f>
        <v>123710</v>
      </c>
      <c r="G47748">
        <f t="shared" si="1493"/>
        <v>0</v>
      </c>
    </row>
    <row r="47749" spans="1:7" x14ac:dyDescent="0.25">
      <c r="A47749">
        <v>146502</v>
      </c>
      <c r="B47749" s="2">
        <v>44353.74419385357</v>
      </c>
      <c r="C47749">
        <v>104705</v>
      </c>
      <c r="D47749">
        <v>5830</v>
      </c>
      <c r="E47749" t="str">
        <f t="shared" si="1492"/>
        <v>воскресенье</v>
      </c>
      <c r="F47749">
        <f>VLOOKUP(C47749,'Первые просмотры'!A:B,2,0)</f>
        <v>6480</v>
      </c>
      <c r="G47749">
        <f t="shared" si="1493"/>
        <v>0</v>
      </c>
    </row>
    <row r="47750" spans="1:7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t="str">
        <f t="shared" si="1492"/>
        <v>воскресенье</v>
      </c>
      <c r="F47750">
        <f>VLOOKUP(C47750,'Первые просмотры'!A:B,2,0)</f>
        <v>106995</v>
      </c>
      <c r="G47750">
        <f t="shared" si="1493"/>
        <v>0</v>
      </c>
    </row>
    <row r="47751" spans="1:7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t="str">
        <f t="shared" si="1492"/>
        <v>воскресенье</v>
      </c>
      <c r="F47751">
        <f>VLOOKUP(C47751,'Первые просмотры'!A:B,2,0)</f>
        <v>24079</v>
      </c>
      <c r="G47751">
        <f t="shared" si="1493"/>
        <v>0</v>
      </c>
    </row>
    <row r="47752" spans="1:7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t="str">
        <f t="shared" si="1492"/>
        <v>воскресенье</v>
      </c>
      <c r="F47752">
        <f>VLOOKUP(C47752,'Первые просмотры'!A:B,2,0)</f>
        <v>15064</v>
      </c>
      <c r="G47752">
        <f t="shared" si="1493"/>
        <v>0</v>
      </c>
    </row>
    <row r="47753" spans="1:7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t="str">
        <f t="shared" si="1492"/>
        <v>воскресенье</v>
      </c>
      <c r="F47753">
        <f>VLOOKUP(C47753,'Первые просмотры'!A:B,2,0)</f>
        <v>34963</v>
      </c>
      <c r="G47753">
        <f t="shared" si="1493"/>
        <v>0</v>
      </c>
    </row>
    <row r="47754" spans="1:7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t="str">
        <f t="shared" si="1492"/>
        <v>воскресенье</v>
      </c>
      <c r="F47754">
        <f>VLOOKUP(C47754,'Первые просмотры'!A:B,2,0)</f>
        <v>33857</v>
      </c>
      <c r="G47754">
        <f t="shared" si="1493"/>
        <v>0</v>
      </c>
    </row>
    <row r="47755" spans="1:7" x14ac:dyDescent="0.25">
      <c r="A47755">
        <v>146520</v>
      </c>
      <c r="B47755" s="2">
        <v>44353.746951456305</v>
      </c>
      <c r="C47755">
        <v>22225</v>
      </c>
      <c r="D47755">
        <v>59172</v>
      </c>
      <c r="E47755" t="str">
        <f t="shared" si="1492"/>
        <v>воскресенье</v>
      </c>
      <c r="F47755">
        <f>VLOOKUP(C47755,'Первые просмотры'!A:B,2,0)</f>
        <v>19479</v>
      </c>
      <c r="G47755">
        <f t="shared" si="1493"/>
        <v>0</v>
      </c>
    </row>
    <row r="47756" spans="1:7" x14ac:dyDescent="0.25">
      <c r="A47756">
        <v>146522</v>
      </c>
      <c r="B47756" s="2">
        <v>44353.746951456305</v>
      </c>
      <c r="C47756">
        <v>231888</v>
      </c>
      <c r="D47756">
        <v>86587</v>
      </c>
      <c r="E47756" t="str">
        <f t="shared" si="1492"/>
        <v>воскресенье</v>
      </c>
      <c r="F47756">
        <f>VLOOKUP(C47756,'Первые просмотры'!A:B,2,0)</f>
        <v>114421</v>
      </c>
      <c r="G47756">
        <f t="shared" si="1493"/>
        <v>0</v>
      </c>
    </row>
    <row r="47757" spans="1:7" x14ac:dyDescent="0.25">
      <c r="A47757">
        <v>146524</v>
      </c>
      <c r="B47757" s="2">
        <v>44353.74816504855</v>
      </c>
      <c r="C47757">
        <v>66051</v>
      </c>
      <c r="D47757">
        <v>152780</v>
      </c>
      <c r="E47757" t="str">
        <f t="shared" si="1492"/>
        <v>воскресенье</v>
      </c>
      <c r="F47757">
        <f>VLOOKUP(C47757,'Первые просмотры'!A:B,2,0)</f>
        <v>5839</v>
      </c>
      <c r="G47757">
        <f t="shared" si="1493"/>
        <v>0</v>
      </c>
    </row>
    <row r="47758" spans="1:7" x14ac:dyDescent="0.25">
      <c r="A47758">
        <v>146529</v>
      </c>
      <c r="B47758" s="2">
        <v>44353.74816504855</v>
      </c>
      <c r="C47758">
        <v>320206</v>
      </c>
      <c r="D47758">
        <v>182670</v>
      </c>
      <c r="E47758" t="str">
        <f t="shared" si="1492"/>
        <v>воскресенье</v>
      </c>
      <c r="F47758">
        <f>VLOOKUP(C47758,'Первые просмотры'!A:B,2,0)</f>
        <v>85372</v>
      </c>
      <c r="G47758">
        <f t="shared" si="1493"/>
        <v>0</v>
      </c>
    </row>
    <row r="47759" spans="1:7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t="str">
        <f t="shared" si="1492"/>
        <v>воскресенье</v>
      </c>
      <c r="F47759">
        <f>VLOOKUP(C47759,'Первые просмотры'!A:B,2,0)</f>
        <v>146533</v>
      </c>
      <c r="G47759">
        <f t="shared" si="1493"/>
        <v>1</v>
      </c>
    </row>
    <row r="47760" spans="1:7" x14ac:dyDescent="0.25">
      <c r="A47760">
        <v>146534</v>
      </c>
      <c r="B47760" s="2">
        <v>44353.749783171523</v>
      </c>
      <c r="C47760">
        <v>95713</v>
      </c>
      <c r="D47760">
        <v>230507</v>
      </c>
      <c r="E47760" t="str">
        <f t="shared" si="1492"/>
        <v>воскресенье</v>
      </c>
      <c r="F47760">
        <f>VLOOKUP(C47760,'Первые просмотры'!A:B,2,0)</f>
        <v>29831</v>
      </c>
      <c r="G47760">
        <f t="shared" si="1493"/>
        <v>0</v>
      </c>
    </row>
    <row r="47761" spans="1:7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t="str">
        <f t="shared" si="1492"/>
        <v>воскресенье</v>
      </c>
      <c r="F47761">
        <f>VLOOKUP(C47761,'Первые просмотры'!A:B,2,0)</f>
        <v>127101</v>
      </c>
      <c r="G47761">
        <f t="shared" si="1493"/>
        <v>0</v>
      </c>
    </row>
    <row r="47762" spans="1:7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t="str">
        <f t="shared" si="1492"/>
        <v>воскресенье</v>
      </c>
      <c r="F47762">
        <f>VLOOKUP(C47762,'Первые просмотры'!A:B,2,0)</f>
        <v>32791</v>
      </c>
      <c r="G47762">
        <f t="shared" si="1493"/>
        <v>0</v>
      </c>
    </row>
    <row r="47763" spans="1:7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t="str">
        <f t="shared" si="1492"/>
        <v>воскресенье</v>
      </c>
      <c r="F47763">
        <f>VLOOKUP(C47763,'Первые просмотры'!A:B,2,0)</f>
        <v>123964</v>
      </c>
      <c r="G47763">
        <f t="shared" si="1493"/>
        <v>0</v>
      </c>
    </row>
    <row r="47764" spans="1:7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t="str">
        <f t="shared" si="1492"/>
        <v>воскресенье</v>
      </c>
      <c r="F47764">
        <f>VLOOKUP(C47764,'Первые просмотры'!A:B,2,0)</f>
        <v>101370</v>
      </c>
      <c r="G47764">
        <f t="shared" si="1493"/>
        <v>0</v>
      </c>
    </row>
    <row r="47765" spans="1:7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t="str">
        <f t="shared" si="1492"/>
        <v>воскресенье</v>
      </c>
      <c r="F47765">
        <f>VLOOKUP(C47765,'Первые просмотры'!A:B,2,0)</f>
        <v>117840</v>
      </c>
      <c r="G47765">
        <f t="shared" si="1493"/>
        <v>0</v>
      </c>
    </row>
    <row r="47766" spans="1:7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t="str">
        <f t="shared" si="1492"/>
        <v>воскресенье</v>
      </c>
      <c r="F47766">
        <f>VLOOKUP(C47766,'Первые просмотры'!A:B,2,0)</f>
        <v>38013</v>
      </c>
      <c r="G47766">
        <f t="shared" si="1493"/>
        <v>0</v>
      </c>
    </row>
    <row r="47767" spans="1:7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t="str">
        <f t="shared" si="1492"/>
        <v>воскресенье</v>
      </c>
      <c r="F47767">
        <f>VLOOKUP(C47767,'Первые просмотры'!A:B,2,0)</f>
        <v>82460</v>
      </c>
      <c r="G47767">
        <f t="shared" si="1493"/>
        <v>0</v>
      </c>
    </row>
    <row r="47768" spans="1:7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t="str">
        <f t="shared" si="1492"/>
        <v>воскресенье</v>
      </c>
      <c r="F47768">
        <f>VLOOKUP(C47768,'Первые просмотры'!A:B,2,0)</f>
        <v>9327</v>
      </c>
      <c r="G47768">
        <f t="shared" si="1493"/>
        <v>0</v>
      </c>
    </row>
    <row r="47769" spans="1:7" x14ac:dyDescent="0.25">
      <c r="A47769">
        <v>146564</v>
      </c>
      <c r="B47769" s="2">
        <v>44353.754637540456</v>
      </c>
      <c r="C47769">
        <v>9771</v>
      </c>
      <c r="D47769">
        <v>82901</v>
      </c>
      <c r="E47769" t="str">
        <f t="shared" si="1492"/>
        <v>воскресенье</v>
      </c>
      <c r="F47769">
        <f>VLOOKUP(C47769,'Первые просмотры'!A:B,2,0)</f>
        <v>12961</v>
      </c>
      <c r="G47769">
        <f t="shared" si="1493"/>
        <v>0</v>
      </c>
    </row>
    <row r="47770" spans="1:7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t="str">
        <f t="shared" si="1492"/>
        <v>воскресенье</v>
      </c>
      <c r="F47770">
        <f>VLOOKUP(C47770,'Первые просмотры'!A:B,2,0)</f>
        <v>139421</v>
      </c>
      <c r="G47770">
        <f t="shared" si="1493"/>
        <v>0</v>
      </c>
    </row>
    <row r="47771" spans="1:7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t="str">
        <f t="shared" si="1492"/>
        <v>воскресенье</v>
      </c>
      <c r="F47771">
        <f>VLOOKUP(C47771,'Первые просмотры'!A:B,2,0)</f>
        <v>8138</v>
      </c>
      <c r="G47771">
        <f t="shared" si="1493"/>
        <v>0</v>
      </c>
    </row>
    <row r="47772" spans="1:7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t="str">
        <f t="shared" si="1492"/>
        <v>воскресенье</v>
      </c>
      <c r="F47772">
        <f>VLOOKUP(C47772,'Первые просмотры'!A:B,2,0)</f>
        <v>106165</v>
      </c>
      <c r="G47772">
        <f t="shared" si="1493"/>
        <v>0</v>
      </c>
    </row>
    <row r="47773" spans="1:7" x14ac:dyDescent="0.25">
      <c r="A47773">
        <v>146578</v>
      </c>
      <c r="B47773" s="2">
        <v>44353.754666666668</v>
      </c>
      <c r="C47773">
        <v>70295</v>
      </c>
      <c r="D47773">
        <v>241927</v>
      </c>
      <c r="E47773" t="str">
        <f t="shared" si="1492"/>
        <v>воскресенье</v>
      </c>
      <c r="F47773">
        <f>VLOOKUP(C47773,'Первые просмотры'!A:B,2,0)</f>
        <v>132785</v>
      </c>
      <c r="G47773">
        <f t="shared" si="1493"/>
        <v>0</v>
      </c>
    </row>
    <row r="47774" spans="1:7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t="str">
        <f t="shared" si="1492"/>
        <v>воскресенье</v>
      </c>
      <c r="F47774">
        <f>VLOOKUP(C47774,'Первые просмотры'!A:B,2,0)</f>
        <v>24246</v>
      </c>
      <c r="G47774">
        <f t="shared" si="1493"/>
        <v>0</v>
      </c>
    </row>
    <row r="47775" spans="1:7" x14ac:dyDescent="0.25">
      <c r="A47775">
        <v>146585</v>
      </c>
      <c r="B47775" s="2">
        <v>44353.756004516741</v>
      </c>
      <c r="C47775">
        <v>146276</v>
      </c>
      <c r="D47775">
        <v>21407</v>
      </c>
      <c r="E47775" t="str">
        <f t="shared" si="1492"/>
        <v>воскресенье</v>
      </c>
      <c r="F47775">
        <f>VLOOKUP(C47775,'Первые просмотры'!A:B,2,0)</f>
        <v>20573</v>
      </c>
      <c r="G47775">
        <f t="shared" si="1493"/>
        <v>0</v>
      </c>
    </row>
    <row r="47776" spans="1:7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t="str">
        <f t="shared" si="1492"/>
        <v>воскресенье</v>
      </c>
      <c r="F47776">
        <f>VLOOKUP(C47776,'Первые просмотры'!A:B,2,0)</f>
        <v>109476</v>
      </c>
      <c r="G47776">
        <f t="shared" si="1493"/>
        <v>0</v>
      </c>
    </row>
    <row r="47777" spans="1:7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t="str">
        <f t="shared" si="1492"/>
        <v>воскресенье</v>
      </c>
      <c r="F47777">
        <f>VLOOKUP(C47777,'Первые просмотры'!A:B,2,0)</f>
        <v>105458</v>
      </c>
      <c r="G47777">
        <f t="shared" si="1493"/>
        <v>0</v>
      </c>
    </row>
    <row r="47778" spans="1:7" x14ac:dyDescent="0.25">
      <c r="A47778">
        <v>146593</v>
      </c>
      <c r="B47778" s="2">
        <v>44353.75787378641</v>
      </c>
      <c r="C47778">
        <v>209822</v>
      </c>
      <c r="D47778">
        <v>393360</v>
      </c>
      <c r="E47778" t="str">
        <f t="shared" si="1492"/>
        <v>воскресенье</v>
      </c>
      <c r="F47778">
        <f>VLOOKUP(C47778,'Первые просмотры'!A:B,2,0)</f>
        <v>110644</v>
      </c>
      <c r="G47778">
        <f t="shared" si="1493"/>
        <v>0</v>
      </c>
    </row>
    <row r="47779" spans="1:7" x14ac:dyDescent="0.25">
      <c r="A47779">
        <v>146596</v>
      </c>
      <c r="B47779" s="2">
        <v>44353.75949190939</v>
      </c>
      <c r="C47779">
        <v>150808</v>
      </c>
      <c r="D47779">
        <v>246588</v>
      </c>
      <c r="E47779" t="str">
        <f t="shared" si="1492"/>
        <v>воскресенье</v>
      </c>
      <c r="F47779">
        <f>VLOOKUP(C47779,'Первые просмотры'!A:B,2,0)</f>
        <v>112763</v>
      </c>
      <c r="G47779">
        <f t="shared" si="1493"/>
        <v>0</v>
      </c>
    </row>
    <row r="47780" spans="1:7" x14ac:dyDescent="0.25">
      <c r="A47780">
        <v>146598</v>
      </c>
      <c r="B47780" s="2">
        <v>44353.75949190939</v>
      </c>
      <c r="C47780">
        <v>326206</v>
      </c>
      <c r="D47780">
        <v>394819</v>
      </c>
      <c r="E47780" t="str">
        <f t="shared" si="1492"/>
        <v>воскресенье</v>
      </c>
      <c r="F47780">
        <f>VLOOKUP(C47780,'Первые просмотры'!A:B,2,0)</f>
        <v>146598</v>
      </c>
      <c r="G47780">
        <f t="shared" si="1493"/>
        <v>1</v>
      </c>
    </row>
    <row r="47781" spans="1:7" x14ac:dyDescent="0.25">
      <c r="A47781">
        <v>146599</v>
      </c>
      <c r="B47781" s="2">
        <v>44353.75949190939</v>
      </c>
      <c r="C47781">
        <v>334179</v>
      </c>
      <c r="D47781">
        <v>206501</v>
      </c>
      <c r="E47781" t="str">
        <f t="shared" si="1492"/>
        <v>воскресенье</v>
      </c>
      <c r="F47781">
        <f>VLOOKUP(C47781,'Первые просмотры'!A:B,2,0)</f>
        <v>5678</v>
      </c>
      <c r="G47781">
        <f t="shared" si="1493"/>
        <v>0</v>
      </c>
    </row>
    <row r="47782" spans="1:7" x14ac:dyDescent="0.25">
      <c r="A47782">
        <v>146602</v>
      </c>
      <c r="B47782" s="2">
        <v>44353.76070550162</v>
      </c>
      <c r="C47782">
        <v>113632</v>
      </c>
      <c r="D47782">
        <v>185769</v>
      </c>
      <c r="E47782" t="str">
        <f t="shared" si="1492"/>
        <v>воскресенье</v>
      </c>
      <c r="F47782">
        <f>VLOOKUP(C47782,'Первые просмотры'!A:B,2,0)</f>
        <v>33246</v>
      </c>
      <c r="G47782">
        <f t="shared" si="1493"/>
        <v>0</v>
      </c>
    </row>
    <row r="47783" spans="1:7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t="str">
        <f t="shared" si="1492"/>
        <v>воскресенье</v>
      </c>
      <c r="F47783">
        <f>VLOOKUP(C47783,'Первые просмотры'!A:B,2,0)</f>
        <v>146603</v>
      </c>
      <c r="G47783">
        <f t="shared" si="1493"/>
        <v>1</v>
      </c>
    </row>
    <row r="47784" spans="1:7" x14ac:dyDescent="0.25">
      <c r="A47784">
        <v>146607</v>
      </c>
      <c r="B47784" s="2">
        <v>44353.762728155343</v>
      </c>
      <c r="C47784">
        <v>97938</v>
      </c>
      <c r="D47784">
        <v>391958</v>
      </c>
      <c r="E47784" t="str">
        <f t="shared" si="1492"/>
        <v>воскресенье</v>
      </c>
      <c r="F47784">
        <f>VLOOKUP(C47784,'Первые просмотры'!A:B,2,0)</f>
        <v>34898</v>
      </c>
      <c r="G47784">
        <f t="shared" si="1493"/>
        <v>0</v>
      </c>
    </row>
    <row r="47785" spans="1:7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t="str">
        <f t="shared" si="1492"/>
        <v>воскресенье</v>
      </c>
      <c r="F47785">
        <f>VLOOKUP(C47785,'Первые просмотры'!A:B,2,0)</f>
        <v>3487</v>
      </c>
      <c r="G47785">
        <f t="shared" si="1493"/>
        <v>0</v>
      </c>
    </row>
    <row r="47786" spans="1:7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t="str">
        <f t="shared" si="1492"/>
        <v>воскресенье</v>
      </c>
      <c r="F47786">
        <f>VLOOKUP(C47786,'Первые просмотры'!A:B,2,0)</f>
        <v>37434</v>
      </c>
      <c r="G47786">
        <f t="shared" si="1493"/>
        <v>0</v>
      </c>
    </row>
    <row r="47787" spans="1:7" x14ac:dyDescent="0.25">
      <c r="A47787">
        <v>146620</v>
      </c>
      <c r="B47787" s="2">
        <v>44353.76353721683</v>
      </c>
      <c r="C47787">
        <v>224714</v>
      </c>
      <c r="D47787">
        <v>297015</v>
      </c>
      <c r="E47787" t="str">
        <f t="shared" si="1492"/>
        <v>воскресенье</v>
      </c>
      <c r="F47787">
        <f>VLOOKUP(C47787,'Первые просмотры'!A:B,2,0)</f>
        <v>126303</v>
      </c>
      <c r="G47787">
        <f t="shared" si="1493"/>
        <v>0</v>
      </c>
    </row>
    <row r="47788" spans="1:7" x14ac:dyDescent="0.25">
      <c r="A47788">
        <v>146624</v>
      </c>
      <c r="B47788" s="2">
        <v>44353.764750809059</v>
      </c>
      <c r="C47788">
        <v>62028</v>
      </c>
      <c r="D47788">
        <v>351192</v>
      </c>
      <c r="E47788" t="str">
        <f t="shared" si="1492"/>
        <v>воскресенье</v>
      </c>
      <c r="F47788">
        <f>VLOOKUP(C47788,'Первые просмотры'!A:B,2,0)</f>
        <v>28257</v>
      </c>
      <c r="G47788">
        <f t="shared" si="1493"/>
        <v>0</v>
      </c>
    </row>
    <row r="47789" spans="1:7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t="str">
        <f t="shared" si="1492"/>
        <v>воскресенье</v>
      </c>
      <c r="F47789">
        <f>VLOOKUP(C47789,'Первые просмотры'!A:B,2,0)</f>
        <v>104999</v>
      </c>
      <c r="G47789">
        <f t="shared" si="1493"/>
        <v>0</v>
      </c>
    </row>
    <row r="47790" spans="1:7" x14ac:dyDescent="0.25">
      <c r="A47790">
        <v>146629</v>
      </c>
      <c r="B47790" s="2">
        <v>44353.765037995545</v>
      </c>
      <c r="C47790">
        <v>23990</v>
      </c>
      <c r="D47790">
        <v>20793</v>
      </c>
      <c r="E47790" t="str">
        <f t="shared" si="1492"/>
        <v>воскресенье</v>
      </c>
      <c r="F47790">
        <f>VLOOKUP(C47790,'Первые просмотры'!A:B,2,0)</f>
        <v>113268</v>
      </c>
      <c r="G47790">
        <f t="shared" si="1493"/>
        <v>0</v>
      </c>
    </row>
    <row r="47791" spans="1:7" x14ac:dyDescent="0.25">
      <c r="A47791">
        <v>146634</v>
      </c>
      <c r="B47791" s="2">
        <v>44353.765155339803</v>
      </c>
      <c r="C47791">
        <v>99628</v>
      </c>
      <c r="D47791">
        <v>158978</v>
      </c>
      <c r="E47791" t="str">
        <f t="shared" si="1492"/>
        <v>воскресенье</v>
      </c>
      <c r="F47791">
        <f>VLOOKUP(C47791,'Первые просмотры'!A:B,2,0)</f>
        <v>6764</v>
      </c>
      <c r="G47791">
        <f t="shared" si="1493"/>
        <v>0</v>
      </c>
    </row>
    <row r="47792" spans="1:7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t="str">
        <f t="shared" si="1492"/>
        <v>воскресенье</v>
      </c>
      <c r="F47792">
        <f>VLOOKUP(C47792,'Первые просмотры'!A:B,2,0)</f>
        <v>113053</v>
      </c>
      <c r="G47792">
        <f t="shared" si="1493"/>
        <v>0</v>
      </c>
    </row>
    <row r="47793" spans="1:7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t="str">
        <f t="shared" si="1492"/>
        <v>воскресенье</v>
      </c>
      <c r="F47793">
        <f>VLOOKUP(C47793,'Первые просмотры'!A:B,2,0)</f>
        <v>37091</v>
      </c>
      <c r="G47793">
        <f t="shared" si="1493"/>
        <v>0</v>
      </c>
    </row>
    <row r="47794" spans="1:7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t="str">
        <f t="shared" si="1492"/>
        <v>воскресенье</v>
      </c>
      <c r="F47794">
        <f>VLOOKUP(C47794,'Первые просмотры'!A:B,2,0)</f>
        <v>138749</v>
      </c>
      <c r="G47794">
        <f t="shared" si="1493"/>
        <v>0</v>
      </c>
    </row>
    <row r="47795" spans="1:7" x14ac:dyDescent="0.25">
      <c r="A47795">
        <v>146645</v>
      </c>
      <c r="B47795" s="2">
        <v>44353.765559870553</v>
      </c>
      <c r="C47795">
        <v>112149</v>
      </c>
      <c r="D47795">
        <v>42705</v>
      </c>
      <c r="E47795" t="str">
        <f t="shared" si="1492"/>
        <v>воскресенье</v>
      </c>
      <c r="F47795">
        <f>VLOOKUP(C47795,'Первые просмотры'!A:B,2,0)</f>
        <v>119289</v>
      </c>
      <c r="G47795">
        <f t="shared" si="1493"/>
        <v>0</v>
      </c>
    </row>
    <row r="47796" spans="1:7" x14ac:dyDescent="0.25">
      <c r="A47796">
        <v>146649</v>
      </c>
      <c r="B47796" s="2">
        <v>44353.765559870553</v>
      </c>
      <c r="C47796">
        <v>120944</v>
      </c>
      <c r="D47796">
        <v>97699</v>
      </c>
      <c r="E47796" t="str">
        <f t="shared" si="1492"/>
        <v>воскресенье</v>
      </c>
      <c r="F47796">
        <f>VLOOKUP(C47796,'Первые просмотры'!A:B,2,0)</f>
        <v>29182</v>
      </c>
      <c r="G47796">
        <f t="shared" si="1493"/>
        <v>0</v>
      </c>
    </row>
    <row r="47797" spans="1:7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t="str">
        <f t="shared" si="1492"/>
        <v>воскресенье</v>
      </c>
      <c r="F47797">
        <f>VLOOKUP(C47797,'Первые просмотры'!A:B,2,0)</f>
        <v>73434</v>
      </c>
      <c r="G47797">
        <f t="shared" si="1493"/>
        <v>0</v>
      </c>
    </row>
    <row r="47798" spans="1:7" x14ac:dyDescent="0.25">
      <c r="A47798">
        <v>146652</v>
      </c>
      <c r="B47798" s="2">
        <v>44353.76636893204</v>
      </c>
      <c r="C47798">
        <v>265704</v>
      </c>
      <c r="D47798">
        <v>411922</v>
      </c>
      <c r="E47798" t="str">
        <f t="shared" si="1492"/>
        <v>воскресенье</v>
      </c>
      <c r="F47798">
        <f>VLOOKUP(C47798,'Первые просмотры'!A:B,2,0)</f>
        <v>105480</v>
      </c>
      <c r="G47798">
        <f t="shared" si="1493"/>
        <v>0</v>
      </c>
    </row>
    <row r="47799" spans="1:7" x14ac:dyDescent="0.25">
      <c r="A47799">
        <v>146656</v>
      </c>
      <c r="B47799" s="2">
        <v>44353.767582524277</v>
      </c>
      <c r="C47799">
        <v>97661</v>
      </c>
      <c r="D47799">
        <v>60239</v>
      </c>
      <c r="E47799" t="str">
        <f t="shared" si="1492"/>
        <v>воскресенье</v>
      </c>
      <c r="F47799">
        <f>VLOOKUP(C47799,'Первые просмотры'!A:B,2,0)</f>
        <v>121489</v>
      </c>
      <c r="G47799">
        <f t="shared" si="1493"/>
        <v>0</v>
      </c>
    </row>
    <row r="47800" spans="1:7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t="str">
        <f t="shared" si="1492"/>
        <v>воскресенье</v>
      </c>
      <c r="F47800">
        <f>VLOOKUP(C47800,'Первые просмотры'!A:B,2,0)</f>
        <v>114559</v>
      </c>
      <c r="G47800">
        <f t="shared" si="1493"/>
        <v>0</v>
      </c>
    </row>
    <row r="47801" spans="1:7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t="str">
        <f t="shared" si="1492"/>
        <v>воскресенье</v>
      </c>
      <c r="F47801">
        <f>VLOOKUP(C47801,'Первые просмотры'!A:B,2,0)</f>
        <v>100429</v>
      </c>
      <c r="G47801">
        <f t="shared" si="1493"/>
        <v>0</v>
      </c>
    </row>
    <row r="47802" spans="1:7" x14ac:dyDescent="0.25">
      <c r="A47802">
        <v>146665</v>
      </c>
      <c r="B47802" s="2">
        <v>44353.769829401535</v>
      </c>
      <c r="C47802">
        <v>58071</v>
      </c>
      <c r="D47802">
        <v>301748</v>
      </c>
      <c r="E47802" t="str">
        <f t="shared" si="1492"/>
        <v>воскресенье</v>
      </c>
      <c r="F47802">
        <f>VLOOKUP(C47802,'Первые просмотры'!A:B,2,0)</f>
        <v>101952</v>
      </c>
      <c r="G47802">
        <f t="shared" si="1493"/>
        <v>0</v>
      </c>
    </row>
    <row r="47803" spans="1:7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t="str">
        <f t="shared" si="1492"/>
        <v>воскресенье</v>
      </c>
      <c r="F47803">
        <f>VLOOKUP(C47803,'Первые просмотры'!A:B,2,0)</f>
        <v>6304</v>
      </c>
      <c r="G47803">
        <f t="shared" si="1493"/>
        <v>0</v>
      </c>
    </row>
    <row r="47804" spans="1:7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t="str">
        <f t="shared" si="1492"/>
        <v>воскресенье</v>
      </c>
      <c r="F47804">
        <f>VLOOKUP(C47804,'Первые просмотры'!A:B,2,0)</f>
        <v>29802</v>
      </c>
      <c r="G47804">
        <f t="shared" si="1493"/>
        <v>0</v>
      </c>
    </row>
    <row r="47805" spans="1:7" x14ac:dyDescent="0.25">
      <c r="A47805">
        <v>146675</v>
      </c>
      <c r="B47805" s="2">
        <v>44353.77081877023</v>
      </c>
      <c r="C47805">
        <v>266893</v>
      </c>
      <c r="D47805">
        <v>182676</v>
      </c>
      <c r="E47805" t="str">
        <f t="shared" si="1492"/>
        <v>воскресенье</v>
      </c>
      <c r="F47805">
        <f>VLOOKUP(C47805,'Первые просмотры'!A:B,2,0)</f>
        <v>135569</v>
      </c>
      <c r="G47805">
        <f t="shared" si="1493"/>
        <v>0</v>
      </c>
    </row>
    <row r="47806" spans="1:7" x14ac:dyDescent="0.25">
      <c r="A47806">
        <v>146678</v>
      </c>
      <c r="B47806" s="2">
        <v>44353.771223300966</v>
      </c>
      <c r="C47806">
        <v>7664</v>
      </c>
      <c r="D47806">
        <v>472712</v>
      </c>
      <c r="E47806" t="str">
        <f t="shared" si="1492"/>
        <v>воскресенье</v>
      </c>
      <c r="F47806">
        <f>VLOOKUP(C47806,'Первые просмотры'!A:B,2,0)</f>
        <v>121614</v>
      </c>
      <c r="G47806">
        <f t="shared" si="1493"/>
        <v>0</v>
      </c>
    </row>
    <row r="47807" spans="1:7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t="str">
        <f t="shared" si="1492"/>
        <v>воскресенье</v>
      </c>
      <c r="F47807">
        <f>VLOOKUP(C47807,'Первые просмотры'!A:B,2,0)</f>
        <v>24779</v>
      </c>
      <c r="G47807">
        <f t="shared" si="1493"/>
        <v>0</v>
      </c>
    </row>
    <row r="47808" spans="1:7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t="str">
        <f t="shared" si="1492"/>
        <v>воскресенье</v>
      </c>
      <c r="F47808">
        <f>VLOOKUP(C47808,'Первые просмотры'!A:B,2,0)</f>
        <v>126809</v>
      </c>
      <c r="G47808">
        <f t="shared" si="1493"/>
        <v>0</v>
      </c>
    </row>
    <row r="47809" spans="1:7" x14ac:dyDescent="0.25">
      <c r="A47809">
        <v>146686</v>
      </c>
      <c r="B47809" s="2">
        <v>44353.77324595469</v>
      </c>
      <c r="C47809">
        <v>31348</v>
      </c>
      <c r="D47809">
        <v>447858</v>
      </c>
      <c r="E47809" t="str">
        <f t="shared" si="1492"/>
        <v>воскресенье</v>
      </c>
      <c r="F47809">
        <f>VLOOKUP(C47809,'Первые просмотры'!A:B,2,0)</f>
        <v>22377</v>
      </c>
      <c r="G47809">
        <f t="shared" si="1493"/>
        <v>0</v>
      </c>
    </row>
    <row r="47810" spans="1:7" x14ac:dyDescent="0.25">
      <c r="A47810">
        <v>146688</v>
      </c>
      <c r="B47810" s="2">
        <v>44353.773522141179</v>
      </c>
      <c r="C47810">
        <v>71371</v>
      </c>
      <c r="D47810">
        <v>394819</v>
      </c>
      <c r="E47810" t="str">
        <f t="shared" si="1492"/>
        <v>воскресенье</v>
      </c>
      <c r="F47810">
        <f>VLOOKUP(C47810,'Первые просмотры'!A:B,2,0)</f>
        <v>112497</v>
      </c>
      <c r="G47810">
        <f t="shared" si="1493"/>
        <v>0</v>
      </c>
    </row>
    <row r="47811" spans="1:7" x14ac:dyDescent="0.25">
      <c r="A47811">
        <v>146692</v>
      </c>
      <c r="B47811" s="2">
        <v>44353.773650485433</v>
      </c>
      <c r="C47811">
        <v>297455</v>
      </c>
      <c r="D47811">
        <v>78646</v>
      </c>
      <c r="E47811" t="str">
        <f t="shared" ref="E47811:E47874" si="1494">TEXT(B47811, "ДДДД")</f>
        <v>воскресенье</v>
      </c>
      <c r="F47811">
        <f>VLOOKUP(C47811,'Первые просмотры'!A:B,2,0)</f>
        <v>22497</v>
      </c>
      <c r="G47811">
        <f t="shared" ref="G47811:G47874" si="1495">IF(A47811=F47811,1,0)</f>
        <v>0</v>
      </c>
    </row>
    <row r="47812" spans="1:7" x14ac:dyDescent="0.25">
      <c r="A47812">
        <v>146695</v>
      </c>
      <c r="B47812" s="2">
        <v>44353.774055016183</v>
      </c>
      <c r="C47812">
        <v>244062</v>
      </c>
      <c r="D47812">
        <v>60239</v>
      </c>
      <c r="E47812" t="str">
        <f t="shared" si="1494"/>
        <v>воскресенье</v>
      </c>
      <c r="F47812">
        <f>VLOOKUP(C47812,'Первые просмотры'!A:B,2,0)</f>
        <v>106230</v>
      </c>
      <c r="G47812">
        <f t="shared" si="1495"/>
        <v>0</v>
      </c>
    </row>
    <row r="47813" spans="1:7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t="str">
        <f t="shared" si="1494"/>
        <v>воскресенье</v>
      </c>
      <c r="F47813">
        <f>VLOOKUP(C47813,'Первые просмотры'!A:B,2,0)</f>
        <v>40064</v>
      </c>
      <c r="G47813">
        <f t="shared" si="1495"/>
        <v>0</v>
      </c>
    </row>
    <row r="47814" spans="1:7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t="str">
        <f t="shared" si="1494"/>
        <v>воскресенье</v>
      </c>
      <c r="F47814">
        <f>VLOOKUP(C47814,'Первые просмотры'!A:B,2,0)</f>
        <v>23943</v>
      </c>
      <c r="G47814">
        <f t="shared" si="1495"/>
        <v>0</v>
      </c>
    </row>
    <row r="47815" spans="1:7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t="str">
        <f t="shared" si="1494"/>
        <v>воскресенье</v>
      </c>
      <c r="F47815">
        <f>VLOOKUP(C47815,'Первые просмотры'!A:B,2,0)</f>
        <v>118936</v>
      </c>
      <c r="G47815">
        <f t="shared" si="1495"/>
        <v>0</v>
      </c>
    </row>
    <row r="47816" spans="1:7" x14ac:dyDescent="0.25">
      <c r="A47816">
        <v>146705</v>
      </c>
      <c r="B47816" s="2">
        <v>44353.77486407767</v>
      </c>
      <c r="C47816">
        <v>87292</v>
      </c>
      <c r="D47816">
        <v>230507</v>
      </c>
      <c r="E47816" t="str">
        <f t="shared" si="1494"/>
        <v>воскресенье</v>
      </c>
      <c r="F47816">
        <f>VLOOKUP(C47816,'Первые просмотры'!A:B,2,0)</f>
        <v>72287</v>
      </c>
      <c r="G47816">
        <f t="shared" si="1495"/>
        <v>0</v>
      </c>
    </row>
    <row r="47817" spans="1:7" x14ac:dyDescent="0.25">
      <c r="A47817">
        <v>146706</v>
      </c>
      <c r="B47817" s="2">
        <v>44353.775017548141</v>
      </c>
      <c r="C47817">
        <v>14305</v>
      </c>
      <c r="D47817">
        <v>43842</v>
      </c>
      <c r="E47817" t="str">
        <f t="shared" si="1494"/>
        <v>воскресенье</v>
      </c>
      <c r="F47817">
        <f>VLOOKUP(C47817,'Первые просмотры'!A:B,2,0)</f>
        <v>52787</v>
      </c>
      <c r="G47817">
        <f t="shared" si="1495"/>
        <v>0</v>
      </c>
    </row>
    <row r="47818" spans="1:7" x14ac:dyDescent="0.25">
      <c r="A47818">
        <v>146709</v>
      </c>
      <c r="B47818" s="2">
        <v>44353.7760776699</v>
      </c>
      <c r="C47818">
        <v>63130</v>
      </c>
      <c r="D47818">
        <v>258219</v>
      </c>
      <c r="E47818" t="str">
        <f t="shared" si="1494"/>
        <v>воскресенье</v>
      </c>
      <c r="F47818">
        <f>VLOOKUP(C47818,'Первые просмотры'!A:B,2,0)</f>
        <v>105967</v>
      </c>
      <c r="G47818">
        <f t="shared" si="1495"/>
        <v>0</v>
      </c>
    </row>
    <row r="47819" spans="1:7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t="str">
        <f t="shared" si="1494"/>
        <v>воскресенье</v>
      </c>
      <c r="F47819">
        <f>VLOOKUP(C47819,'Первые просмотры'!A:B,2,0)</f>
        <v>21228</v>
      </c>
      <c r="G47819">
        <f t="shared" si="1495"/>
        <v>0</v>
      </c>
    </row>
    <row r="47820" spans="1:7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t="str">
        <f t="shared" si="1494"/>
        <v>воскресенье</v>
      </c>
      <c r="F47820">
        <f>VLOOKUP(C47820,'Первые просмотры'!A:B,2,0)</f>
        <v>121684</v>
      </c>
      <c r="G47820">
        <f t="shared" si="1495"/>
        <v>0</v>
      </c>
    </row>
    <row r="47821" spans="1:7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t="str">
        <f t="shared" si="1494"/>
        <v>воскресенье</v>
      </c>
      <c r="F47821">
        <f>VLOOKUP(C47821,'Первые просмотры'!A:B,2,0)</f>
        <v>110818</v>
      </c>
      <c r="G47821">
        <f t="shared" si="1495"/>
        <v>0</v>
      </c>
    </row>
    <row r="47822" spans="1:7" x14ac:dyDescent="0.25">
      <c r="A47822">
        <v>146716</v>
      </c>
      <c r="B47822" s="2">
        <v>44353.777459028905</v>
      </c>
      <c r="C47822">
        <v>12363</v>
      </c>
      <c r="D47822">
        <v>158978</v>
      </c>
      <c r="E47822" t="str">
        <f t="shared" si="1494"/>
        <v>воскресенье</v>
      </c>
      <c r="F47822">
        <f>VLOOKUP(C47822,'Первые просмотры'!A:B,2,0)</f>
        <v>11732</v>
      </c>
      <c r="G47822">
        <f t="shared" si="1495"/>
        <v>0</v>
      </c>
    </row>
    <row r="47823" spans="1:7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t="str">
        <f t="shared" si="1494"/>
        <v>воскресенье</v>
      </c>
      <c r="F47823">
        <f>VLOOKUP(C47823,'Первые просмотры'!A:B,2,0)</f>
        <v>124725</v>
      </c>
      <c r="G47823">
        <f t="shared" si="1495"/>
        <v>0</v>
      </c>
    </row>
    <row r="47824" spans="1:7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t="str">
        <f t="shared" si="1494"/>
        <v>воскресенье</v>
      </c>
      <c r="F47824">
        <f>VLOOKUP(C47824,'Первые просмотры'!A:B,2,0)</f>
        <v>20953</v>
      </c>
      <c r="G47824">
        <f t="shared" si="1495"/>
        <v>0</v>
      </c>
    </row>
    <row r="47825" spans="1:7" x14ac:dyDescent="0.25">
      <c r="A47825">
        <v>146725</v>
      </c>
      <c r="B47825" s="2">
        <v>44353.781853694265</v>
      </c>
      <c r="C47825">
        <v>29510</v>
      </c>
      <c r="D47825">
        <v>447858</v>
      </c>
      <c r="E47825" t="str">
        <f t="shared" si="1494"/>
        <v>воскресенье</v>
      </c>
      <c r="F47825">
        <f>VLOOKUP(C47825,'Первые просмотры'!A:B,2,0)</f>
        <v>146725</v>
      </c>
      <c r="G47825">
        <f t="shared" si="1495"/>
        <v>1</v>
      </c>
    </row>
    <row r="47826" spans="1:7" x14ac:dyDescent="0.25">
      <c r="A47826">
        <v>146726</v>
      </c>
      <c r="B47826" s="2">
        <v>44353.783763754051</v>
      </c>
      <c r="C47826">
        <v>47416</v>
      </c>
      <c r="D47826">
        <v>401945</v>
      </c>
      <c r="E47826" t="str">
        <f t="shared" si="1494"/>
        <v>воскресенье</v>
      </c>
      <c r="F47826">
        <f>VLOOKUP(C47826,'Первые просмотры'!A:B,2,0)</f>
        <v>68861</v>
      </c>
      <c r="G47826">
        <f t="shared" si="1495"/>
        <v>0</v>
      </c>
    </row>
    <row r="47827" spans="1:7" x14ac:dyDescent="0.25">
      <c r="A47827">
        <v>146731</v>
      </c>
      <c r="B47827" s="2">
        <v>44353.784630878625</v>
      </c>
      <c r="C47827">
        <v>280586</v>
      </c>
      <c r="D47827">
        <v>43842</v>
      </c>
      <c r="E47827" t="str">
        <f t="shared" si="1494"/>
        <v>воскресенье</v>
      </c>
      <c r="F47827">
        <f>VLOOKUP(C47827,'Первые просмотры'!A:B,2,0)</f>
        <v>107222</v>
      </c>
      <c r="G47827">
        <f t="shared" si="1495"/>
        <v>0</v>
      </c>
    </row>
    <row r="47828" spans="1:7" x14ac:dyDescent="0.25">
      <c r="A47828">
        <v>146732</v>
      </c>
      <c r="B47828" s="2">
        <v>44353.7848750267</v>
      </c>
      <c r="C47828">
        <v>121209</v>
      </c>
      <c r="D47828">
        <v>191893</v>
      </c>
      <c r="E47828" t="str">
        <f t="shared" si="1494"/>
        <v>воскресенье</v>
      </c>
      <c r="F47828">
        <f>VLOOKUP(C47828,'Первые просмотры'!A:B,2,0)</f>
        <v>97030</v>
      </c>
      <c r="G47828">
        <f t="shared" si="1495"/>
        <v>0</v>
      </c>
    </row>
    <row r="47829" spans="1:7" x14ac:dyDescent="0.25">
      <c r="A47829">
        <v>146735</v>
      </c>
      <c r="B47829" s="2">
        <v>44353.785381877024</v>
      </c>
      <c r="C47829">
        <v>7271</v>
      </c>
      <c r="D47829">
        <v>473327</v>
      </c>
      <c r="E47829" t="str">
        <f t="shared" si="1494"/>
        <v>воскресенье</v>
      </c>
      <c r="F47829">
        <f>VLOOKUP(C47829,'Первые просмотры'!A:B,2,0)</f>
        <v>51741</v>
      </c>
      <c r="G47829">
        <f t="shared" si="1495"/>
        <v>0</v>
      </c>
    </row>
    <row r="47830" spans="1:7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t="str">
        <f t="shared" si="1494"/>
        <v>воскресенье</v>
      </c>
      <c r="F47830">
        <f>VLOOKUP(C47830,'Первые просмотры'!A:B,2,0)</f>
        <v>66124</v>
      </c>
      <c r="G47830">
        <f t="shared" si="1495"/>
        <v>0</v>
      </c>
    </row>
    <row r="47831" spans="1:7" x14ac:dyDescent="0.25">
      <c r="A47831">
        <v>146739</v>
      </c>
      <c r="B47831" s="2">
        <v>44353.787000000004</v>
      </c>
      <c r="C47831">
        <v>79578</v>
      </c>
      <c r="D47831">
        <v>351192</v>
      </c>
      <c r="E47831" t="str">
        <f t="shared" si="1494"/>
        <v>воскресенье</v>
      </c>
      <c r="F47831">
        <f>VLOOKUP(C47831,'Первые просмотры'!A:B,2,0)</f>
        <v>26605</v>
      </c>
      <c r="G47831">
        <f t="shared" si="1495"/>
        <v>0</v>
      </c>
    </row>
    <row r="47832" spans="1:7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t="str">
        <f t="shared" si="1494"/>
        <v>воскресенье</v>
      </c>
      <c r="F47832">
        <f>VLOOKUP(C47832,'Первые просмотры'!A:B,2,0)</f>
        <v>122763</v>
      </c>
      <c r="G47832">
        <f t="shared" si="1495"/>
        <v>0</v>
      </c>
    </row>
    <row r="47833" spans="1:7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t="str">
        <f t="shared" si="1494"/>
        <v>воскресенье</v>
      </c>
      <c r="F47833">
        <f>VLOOKUP(C47833,'Первые просмотры'!A:B,2,0)</f>
        <v>38101</v>
      </c>
      <c r="G47833">
        <f t="shared" si="1495"/>
        <v>0</v>
      </c>
    </row>
    <row r="47834" spans="1:7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t="str">
        <f t="shared" si="1494"/>
        <v>воскресенье</v>
      </c>
      <c r="F47834">
        <f>VLOOKUP(C47834,'Первые просмотры'!A:B,2,0)</f>
        <v>105803</v>
      </c>
      <c r="G47834">
        <f t="shared" si="1495"/>
        <v>0</v>
      </c>
    </row>
    <row r="47835" spans="1:7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t="str">
        <f t="shared" si="1494"/>
        <v>воскресенье</v>
      </c>
      <c r="F47835">
        <f>VLOOKUP(C47835,'Первые просмотры'!A:B,2,0)</f>
        <v>146749</v>
      </c>
      <c r="G47835">
        <f t="shared" si="1495"/>
        <v>1</v>
      </c>
    </row>
    <row r="47836" spans="1:7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t="str">
        <f t="shared" si="1494"/>
        <v>воскресенье</v>
      </c>
      <c r="F47836">
        <f>VLOOKUP(C47836,'Первые просмотры'!A:B,2,0)</f>
        <v>146754</v>
      </c>
      <c r="G47836">
        <f t="shared" si="1495"/>
        <v>1</v>
      </c>
    </row>
    <row r="47837" spans="1:7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t="str">
        <f t="shared" si="1494"/>
        <v>воскресенье</v>
      </c>
      <c r="F47837">
        <f>VLOOKUP(C47837,'Первые просмотры'!A:B,2,0)</f>
        <v>107773</v>
      </c>
      <c r="G47837">
        <f t="shared" si="1495"/>
        <v>0</v>
      </c>
    </row>
    <row r="47838" spans="1:7" x14ac:dyDescent="0.25">
      <c r="A47838">
        <v>146763</v>
      </c>
      <c r="B47838" s="2">
        <v>44353.789831715214</v>
      </c>
      <c r="C47838">
        <v>16125</v>
      </c>
      <c r="D47838">
        <v>324893</v>
      </c>
      <c r="E47838" t="str">
        <f t="shared" si="1494"/>
        <v>воскресенье</v>
      </c>
      <c r="F47838">
        <f>VLOOKUP(C47838,'Первые просмотры'!A:B,2,0)</f>
        <v>95330</v>
      </c>
      <c r="G47838">
        <f t="shared" si="1495"/>
        <v>0</v>
      </c>
    </row>
    <row r="47839" spans="1:7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t="str">
        <f t="shared" si="1494"/>
        <v>воскресенье</v>
      </c>
      <c r="F47839">
        <f>VLOOKUP(C47839,'Первые просмотры'!A:B,2,0)</f>
        <v>120405</v>
      </c>
      <c r="G47839">
        <f t="shared" si="1495"/>
        <v>0</v>
      </c>
    </row>
    <row r="47840" spans="1:7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t="str">
        <f t="shared" si="1494"/>
        <v>воскресенье</v>
      </c>
      <c r="F47840">
        <f>VLOOKUP(C47840,'Первые просмотры'!A:B,2,0)</f>
        <v>120315</v>
      </c>
      <c r="G47840">
        <f t="shared" si="1495"/>
        <v>0</v>
      </c>
    </row>
    <row r="47841" spans="1:7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t="str">
        <f t="shared" si="1494"/>
        <v>воскресенье</v>
      </c>
      <c r="F47841">
        <f>VLOOKUP(C47841,'Первые просмотры'!A:B,2,0)</f>
        <v>127526</v>
      </c>
      <c r="G47841">
        <f t="shared" si="1495"/>
        <v>0</v>
      </c>
    </row>
    <row r="47842" spans="1:7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t="str">
        <f t="shared" si="1494"/>
        <v>воскресенье</v>
      </c>
      <c r="F47842">
        <f>VLOOKUP(C47842,'Первые просмотры'!A:B,2,0)</f>
        <v>66241</v>
      </c>
      <c r="G47842">
        <f t="shared" si="1495"/>
        <v>0</v>
      </c>
    </row>
    <row r="47843" spans="1:7" x14ac:dyDescent="0.25">
      <c r="A47843">
        <v>146776</v>
      </c>
      <c r="B47843" s="2">
        <v>44353.790459913937</v>
      </c>
      <c r="C47843">
        <v>51629</v>
      </c>
      <c r="D47843">
        <v>379466</v>
      </c>
      <c r="E47843" t="str">
        <f t="shared" si="1494"/>
        <v>воскресенье</v>
      </c>
      <c r="F47843">
        <f>VLOOKUP(C47843,'Первые просмотры'!A:B,2,0)</f>
        <v>116674</v>
      </c>
      <c r="G47843">
        <f t="shared" si="1495"/>
        <v>0</v>
      </c>
    </row>
    <row r="47844" spans="1:7" x14ac:dyDescent="0.25">
      <c r="A47844">
        <v>146779</v>
      </c>
      <c r="B47844" s="2">
        <v>44353.790640776693</v>
      </c>
      <c r="C47844">
        <v>44552</v>
      </c>
      <c r="D47844">
        <v>265569</v>
      </c>
      <c r="E47844" t="str">
        <f t="shared" si="1494"/>
        <v>воскресенье</v>
      </c>
      <c r="F47844">
        <f>VLOOKUP(C47844,'Первые просмотры'!A:B,2,0)</f>
        <v>146779</v>
      </c>
      <c r="G47844">
        <f t="shared" si="1495"/>
        <v>1</v>
      </c>
    </row>
    <row r="47845" spans="1:7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t="str">
        <f t="shared" si="1494"/>
        <v>воскресенье</v>
      </c>
      <c r="F47845">
        <f>VLOOKUP(C47845,'Первые просмотры'!A:B,2,0)</f>
        <v>20762</v>
      </c>
      <c r="G47845">
        <f t="shared" si="1495"/>
        <v>0</v>
      </c>
    </row>
    <row r="47846" spans="1:7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t="str">
        <f t="shared" si="1494"/>
        <v>воскресенье</v>
      </c>
      <c r="F47846">
        <f>VLOOKUP(C47846,'Первые просмотры'!A:B,2,0)</f>
        <v>119352</v>
      </c>
      <c r="G47846">
        <f t="shared" si="1495"/>
        <v>0</v>
      </c>
    </row>
    <row r="47847" spans="1:7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t="str">
        <f t="shared" si="1494"/>
        <v>воскресенье</v>
      </c>
      <c r="F47847">
        <f>VLOOKUP(C47847,'Первые просмотры'!A:B,2,0)</f>
        <v>103371</v>
      </c>
      <c r="G47847">
        <f t="shared" si="1495"/>
        <v>0</v>
      </c>
    </row>
    <row r="47848" spans="1:7" x14ac:dyDescent="0.25">
      <c r="A47848">
        <v>146793</v>
      </c>
      <c r="B47848" s="2">
        <v>44353.792258899673</v>
      </c>
      <c r="C47848">
        <v>160839</v>
      </c>
      <c r="D47848">
        <v>86587</v>
      </c>
      <c r="E47848" t="str">
        <f t="shared" si="1494"/>
        <v>воскресенье</v>
      </c>
      <c r="F47848">
        <f>VLOOKUP(C47848,'Первые просмотры'!A:B,2,0)</f>
        <v>124014</v>
      </c>
      <c r="G47848">
        <f t="shared" si="1495"/>
        <v>0</v>
      </c>
    </row>
    <row r="47849" spans="1:7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t="str">
        <f t="shared" si="1494"/>
        <v>воскресенье</v>
      </c>
      <c r="F47849">
        <f>VLOOKUP(C47849,'Первые просмотры'!A:B,2,0)</f>
        <v>97391</v>
      </c>
      <c r="G47849">
        <f t="shared" si="1495"/>
        <v>0</v>
      </c>
    </row>
    <row r="47850" spans="1:7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t="str">
        <f t="shared" si="1494"/>
        <v>воскресенье</v>
      </c>
      <c r="F47850">
        <f>VLOOKUP(C47850,'Первые просмотры'!A:B,2,0)</f>
        <v>53482</v>
      </c>
      <c r="G47850">
        <f t="shared" si="1495"/>
        <v>0</v>
      </c>
    </row>
    <row r="47851" spans="1:7" x14ac:dyDescent="0.25">
      <c r="A47851">
        <v>146799</v>
      </c>
      <c r="B47851" s="2">
        <v>44353.794091616568</v>
      </c>
      <c r="C47851">
        <v>55771</v>
      </c>
      <c r="D47851">
        <v>42035</v>
      </c>
      <c r="E47851" t="str">
        <f t="shared" si="1494"/>
        <v>воскресенье</v>
      </c>
      <c r="F47851">
        <f>VLOOKUP(C47851,'Первые просмотры'!A:B,2,0)</f>
        <v>120427</v>
      </c>
      <c r="G47851">
        <f t="shared" si="1495"/>
        <v>0</v>
      </c>
    </row>
    <row r="47852" spans="1:7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t="str">
        <f t="shared" si="1494"/>
        <v>воскресенье</v>
      </c>
      <c r="F47852">
        <f>VLOOKUP(C47852,'Первые просмотры'!A:B,2,0)</f>
        <v>37662</v>
      </c>
      <c r="G47852">
        <f t="shared" si="1495"/>
        <v>0</v>
      </c>
    </row>
    <row r="47853" spans="1:7" x14ac:dyDescent="0.25">
      <c r="A47853">
        <v>146809</v>
      </c>
      <c r="B47853" s="2">
        <v>44353.795495145627</v>
      </c>
      <c r="C47853">
        <v>286568</v>
      </c>
      <c r="D47853">
        <v>397</v>
      </c>
      <c r="E47853" t="str">
        <f t="shared" si="1494"/>
        <v>воскресенье</v>
      </c>
      <c r="F47853">
        <f>VLOOKUP(C47853,'Первые просмотры'!A:B,2,0)</f>
        <v>28809</v>
      </c>
      <c r="G47853">
        <f t="shared" si="1495"/>
        <v>0</v>
      </c>
    </row>
    <row r="47854" spans="1:7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t="str">
        <f t="shared" si="1494"/>
        <v>воскресенье</v>
      </c>
      <c r="F47854">
        <f>VLOOKUP(C47854,'Первые просмотры'!A:B,2,0)</f>
        <v>114382</v>
      </c>
      <c r="G47854">
        <f t="shared" si="1495"/>
        <v>0</v>
      </c>
    </row>
    <row r="47855" spans="1:7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t="str">
        <f t="shared" si="1494"/>
        <v>воскресенье</v>
      </c>
      <c r="F47855">
        <f>VLOOKUP(C47855,'Первые просмотры'!A:B,2,0)</f>
        <v>117202</v>
      </c>
      <c r="G47855">
        <f t="shared" si="1495"/>
        <v>0</v>
      </c>
    </row>
    <row r="47856" spans="1:7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t="str">
        <f t="shared" si="1494"/>
        <v>воскресенье</v>
      </c>
      <c r="F47856">
        <f>VLOOKUP(C47856,'Первые просмотры'!A:B,2,0)</f>
        <v>12067</v>
      </c>
      <c r="G47856">
        <f t="shared" si="1495"/>
        <v>0</v>
      </c>
    </row>
    <row r="47857" spans="1:7" x14ac:dyDescent="0.25">
      <c r="A47857">
        <v>146821</v>
      </c>
      <c r="B47857" s="2">
        <v>44353.798326860837</v>
      </c>
      <c r="C47857">
        <v>82266</v>
      </c>
      <c r="D47857">
        <v>154256</v>
      </c>
      <c r="E47857" t="str">
        <f t="shared" si="1494"/>
        <v>воскресенье</v>
      </c>
      <c r="F47857">
        <f>VLOOKUP(C47857,'Первые просмотры'!A:B,2,0)</f>
        <v>6776</v>
      </c>
      <c r="G47857">
        <f t="shared" si="1495"/>
        <v>0</v>
      </c>
    </row>
    <row r="47858" spans="1:7" x14ac:dyDescent="0.25">
      <c r="A47858">
        <v>146822</v>
      </c>
      <c r="B47858" s="2">
        <v>44353.79873139158</v>
      </c>
      <c r="C47858">
        <v>3820</v>
      </c>
      <c r="D47858">
        <v>432277</v>
      </c>
      <c r="E47858" t="str">
        <f t="shared" si="1494"/>
        <v>воскресенье</v>
      </c>
      <c r="F47858">
        <f>VLOOKUP(C47858,'Первые просмотры'!A:B,2,0)</f>
        <v>22876</v>
      </c>
      <c r="G47858">
        <f t="shared" si="1495"/>
        <v>0</v>
      </c>
    </row>
    <row r="47859" spans="1:7" x14ac:dyDescent="0.25">
      <c r="A47859">
        <v>146825</v>
      </c>
      <c r="B47859" s="2">
        <v>44353.799540453074</v>
      </c>
      <c r="C47859">
        <v>168577</v>
      </c>
      <c r="D47859">
        <v>5151</v>
      </c>
      <c r="E47859" t="str">
        <f t="shared" si="1494"/>
        <v>воскресенье</v>
      </c>
      <c r="F47859">
        <f>VLOOKUP(C47859,'Первые просмотры'!A:B,2,0)</f>
        <v>33315</v>
      </c>
      <c r="G47859">
        <f t="shared" si="1495"/>
        <v>0</v>
      </c>
    </row>
    <row r="47860" spans="1:7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t="str">
        <f t="shared" si="1494"/>
        <v>воскресенье</v>
      </c>
      <c r="F47860">
        <f>VLOOKUP(C47860,'Первые просмотры'!A:B,2,0)</f>
        <v>105487</v>
      </c>
      <c r="G47860">
        <f t="shared" si="1495"/>
        <v>0</v>
      </c>
    </row>
    <row r="47861" spans="1:7" x14ac:dyDescent="0.25">
      <c r="A47861">
        <v>146831</v>
      </c>
      <c r="B47861" s="2">
        <v>44353.801110873748</v>
      </c>
      <c r="C47861">
        <v>3237</v>
      </c>
      <c r="D47861">
        <v>297015</v>
      </c>
      <c r="E47861" t="str">
        <f t="shared" si="1494"/>
        <v>воскресенье</v>
      </c>
      <c r="F47861">
        <f>VLOOKUP(C47861,'Первые просмотры'!A:B,2,0)</f>
        <v>111012</v>
      </c>
      <c r="G47861">
        <f t="shared" si="1495"/>
        <v>0</v>
      </c>
    </row>
    <row r="47862" spans="1:7" x14ac:dyDescent="0.25">
      <c r="A47862">
        <v>146833</v>
      </c>
      <c r="B47862" s="2">
        <v>44353.801563106797</v>
      </c>
      <c r="C47862">
        <v>7610</v>
      </c>
      <c r="D47862">
        <v>331056</v>
      </c>
      <c r="E47862" t="str">
        <f t="shared" si="1494"/>
        <v>воскресенье</v>
      </c>
      <c r="F47862">
        <f>VLOOKUP(C47862,'Первые просмотры'!A:B,2,0)</f>
        <v>112637</v>
      </c>
      <c r="G47862">
        <f t="shared" si="1495"/>
        <v>0</v>
      </c>
    </row>
    <row r="47863" spans="1:7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t="str">
        <f t="shared" si="1494"/>
        <v>воскресенье</v>
      </c>
      <c r="F47863">
        <f>VLOOKUP(C47863,'Первые просмотры'!A:B,2,0)</f>
        <v>80382</v>
      </c>
      <c r="G47863">
        <f t="shared" si="1495"/>
        <v>0</v>
      </c>
    </row>
    <row r="47864" spans="1:7" x14ac:dyDescent="0.25">
      <c r="A47864">
        <v>146835</v>
      </c>
      <c r="B47864" s="2">
        <v>44353.802000000003</v>
      </c>
      <c r="C47864">
        <v>15310</v>
      </c>
      <c r="D47864">
        <v>182191</v>
      </c>
      <c r="E47864" t="str">
        <f t="shared" si="1494"/>
        <v>воскресенье</v>
      </c>
      <c r="F47864">
        <f>VLOOKUP(C47864,'Первые просмотры'!A:B,2,0)</f>
        <v>5628</v>
      </c>
      <c r="G47864">
        <f t="shared" si="1495"/>
        <v>0</v>
      </c>
    </row>
    <row r="47865" spans="1:7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t="str">
        <f t="shared" si="1494"/>
        <v>воскресенье</v>
      </c>
      <c r="F47865">
        <f>VLOOKUP(C47865,'Первые просмотры'!A:B,2,0)</f>
        <v>110153</v>
      </c>
      <c r="G47865">
        <f t="shared" si="1495"/>
        <v>0</v>
      </c>
    </row>
    <row r="47866" spans="1:7" x14ac:dyDescent="0.25">
      <c r="A47866">
        <v>146840</v>
      </c>
      <c r="B47866" s="2">
        <v>44353.802636799221</v>
      </c>
      <c r="C47866">
        <v>55495</v>
      </c>
      <c r="D47866">
        <v>19714</v>
      </c>
      <c r="E47866" t="str">
        <f t="shared" si="1494"/>
        <v>воскресенье</v>
      </c>
      <c r="F47866">
        <f>VLOOKUP(C47866,'Первые просмотры'!A:B,2,0)</f>
        <v>3496</v>
      </c>
      <c r="G47866">
        <f t="shared" si="1495"/>
        <v>0</v>
      </c>
    </row>
    <row r="47867" spans="1:7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t="str">
        <f t="shared" si="1494"/>
        <v>воскресенье</v>
      </c>
      <c r="F47867">
        <f>VLOOKUP(C47867,'Первые просмотры'!A:B,2,0)</f>
        <v>21931</v>
      </c>
      <c r="G47867">
        <f t="shared" si="1495"/>
        <v>0</v>
      </c>
    </row>
    <row r="47868" spans="1:7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t="str">
        <f t="shared" si="1494"/>
        <v>воскресенье</v>
      </c>
      <c r="F47868">
        <f>VLOOKUP(C47868,'Первые просмотры'!A:B,2,0)</f>
        <v>104298</v>
      </c>
      <c r="G47868">
        <f t="shared" si="1495"/>
        <v>0</v>
      </c>
    </row>
    <row r="47869" spans="1:7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t="str">
        <f t="shared" si="1494"/>
        <v>воскресенье</v>
      </c>
      <c r="F47869">
        <f>VLOOKUP(C47869,'Первые просмотры'!A:B,2,0)</f>
        <v>146848</v>
      </c>
      <c r="G47869">
        <f t="shared" si="1495"/>
        <v>1</v>
      </c>
    </row>
    <row r="47870" spans="1:7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t="str">
        <f t="shared" si="1494"/>
        <v>воскресенье</v>
      </c>
      <c r="F47870">
        <f>VLOOKUP(C47870,'Первые просмотры'!A:B,2,0)</f>
        <v>24363</v>
      </c>
      <c r="G47870">
        <f t="shared" si="1495"/>
        <v>0</v>
      </c>
    </row>
    <row r="47871" spans="1:7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t="str">
        <f t="shared" si="1494"/>
        <v>воскресенье</v>
      </c>
      <c r="F47871">
        <f>VLOOKUP(C47871,'Первые просмотры'!A:B,2,0)</f>
        <v>8656</v>
      </c>
      <c r="G47871">
        <f t="shared" si="1495"/>
        <v>0</v>
      </c>
    </row>
    <row r="47872" spans="1:7" x14ac:dyDescent="0.25">
      <c r="A47872">
        <v>146855</v>
      </c>
      <c r="B47872" s="2">
        <v>44353.805139316995</v>
      </c>
      <c r="C47872">
        <v>64867</v>
      </c>
      <c r="D47872">
        <v>330333</v>
      </c>
      <c r="E47872" t="str">
        <f t="shared" si="1494"/>
        <v>воскресенье</v>
      </c>
      <c r="F47872">
        <f>VLOOKUP(C47872,'Первые просмотры'!A:B,2,0)</f>
        <v>7213</v>
      </c>
      <c r="G47872">
        <f t="shared" si="1495"/>
        <v>0</v>
      </c>
    </row>
    <row r="47873" spans="1:7" x14ac:dyDescent="0.25">
      <c r="A47873">
        <v>146856</v>
      </c>
      <c r="B47873" s="2">
        <v>44353.805203883494</v>
      </c>
      <c r="C47873">
        <v>25998</v>
      </c>
      <c r="D47873">
        <v>382975</v>
      </c>
      <c r="E47873" t="str">
        <f t="shared" si="1494"/>
        <v>воскресенье</v>
      </c>
      <c r="F47873">
        <f>VLOOKUP(C47873,'Первые просмотры'!A:B,2,0)</f>
        <v>46950</v>
      </c>
      <c r="G47873">
        <f t="shared" si="1495"/>
        <v>0</v>
      </c>
    </row>
    <row r="47874" spans="1:7" x14ac:dyDescent="0.25">
      <c r="A47874">
        <v>146861</v>
      </c>
      <c r="B47874" s="2">
        <v>44353.80544450209</v>
      </c>
      <c r="C47874">
        <v>216548</v>
      </c>
      <c r="D47874">
        <v>94400</v>
      </c>
      <c r="E47874" t="str">
        <f t="shared" si="1494"/>
        <v>воскресенье</v>
      </c>
      <c r="F47874">
        <f>VLOOKUP(C47874,'Первые просмотры'!A:B,2,0)</f>
        <v>21258</v>
      </c>
      <c r="G47874">
        <f t="shared" si="1495"/>
        <v>0</v>
      </c>
    </row>
    <row r="47875" spans="1:7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t="str">
        <f t="shared" ref="E47875:E47938" si="1496">TEXT(B47875, "ДДДД")</f>
        <v>воскресенье</v>
      </c>
      <c r="F47875">
        <f>VLOOKUP(C47875,'Первые просмотры'!A:B,2,0)</f>
        <v>36049</v>
      </c>
      <c r="G47875">
        <f t="shared" ref="G47875:G47938" si="1497">IF(A47875=F47875,1,0)</f>
        <v>0</v>
      </c>
    </row>
    <row r="47876" spans="1:7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t="str">
        <f t="shared" si="1496"/>
        <v>воскресенье</v>
      </c>
      <c r="F47876">
        <f>VLOOKUP(C47876,'Первые просмотры'!A:B,2,0)</f>
        <v>108536</v>
      </c>
      <c r="G47876">
        <f t="shared" si="1497"/>
        <v>0</v>
      </c>
    </row>
    <row r="47877" spans="1:7" x14ac:dyDescent="0.25">
      <c r="A47877">
        <v>146869</v>
      </c>
      <c r="B47877" s="2">
        <v>44353.80601294498</v>
      </c>
      <c r="C47877">
        <v>92842</v>
      </c>
      <c r="D47877">
        <v>104958</v>
      </c>
      <c r="E47877" t="str">
        <f t="shared" si="1496"/>
        <v>воскресенье</v>
      </c>
      <c r="F47877">
        <f>VLOOKUP(C47877,'Первые просмотры'!A:B,2,0)</f>
        <v>30850</v>
      </c>
      <c r="G47877">
        <f t="shared" si="1497"/>
        <v>0</v>
      </c>
    </row>
    <row r="47878" spans="1:7" x14ac:dyDescent="0.25">
      <c r="A47878">
        <v>146870</v>
      </c>
      <c r="B47878" s="2">
        <v>44353.806115909298</v>
      </c>
      <c r="C47878">
        <v>94624</v>
      </c>
      <c r="D47878">
        <v>392493</v>
      </c>
      <c r="E47878" t="str">
        <f t="shared" si="1496"/>
        <v>воскресенье</v>
      </c>
      <c r="F47878">
        <f>VLOOKUP(C47878,'Первые просмотры'!A:B,2,0)</f>
        <v>127250</v>
      </c>
      <c r="G47878">
        <f t="shared" si="1497"/>
        <v>0</v>
      </c>
    </row>
    <row r="47879" spans="1:7" x14ac:dyDescent="0.25">
      <c r="A47879">
        <v>146871</v>
      </c>
      <c r="B47879" s="2">
        <v>44353.806417475731</v>
      </c>
      <c r="C47879">
        <v>48484</v>
      </c>
      <c r="D47879">
        <v>252370</v>
      </c>
      <c r="E47879" t="str">
        <f t="shared" si="1496"/>
        <v>воскресенье</v>
      </c>
      <c r="F47879">
        <f>VLOOKUP(C47879,'Первые просмотры'!A:B,2,0)</f>
        <v>107949</v>
      </c>
      <c r="G47879">
        <f t="shared" si="1497"/>
        <v>0</v>
      </c>
    </row>
    <row r="47880" spans="1:7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t="str">
        <f t="shared" si="1496"/>
        <v>воскресенье</v>
      </c>
      <c r="F47880">
        <f>VLOOKUP(C47880,'Первые просмотры'!A:B,2,0)</f>
        <v>9697</v>
      </c>
      <c r="G47880">
        <f t="shared" si="1497"/>
        <v>0</v>
      </c>
    </row>
    <row r="47881" spans="1:7" x14ac:dyDescent="0.25">
      <c r="A47881">
        <v>146875</v>
      </c>
      <c r="B47881" s="2">
        <v>44353.807631067961</v>
      </c>
      <c r="C47881">
        <v>214282</v>
      </c>
      <c r="D47881">
        <v>37644</v>
      </c>
      <c r="E47881" t="str">
        <f t="shared" si="1496"/>
        <v>воскресенье</v>
      </c>
      <c r="F47881">
        <f>VLOOKUP(C47881,'Первые просмотры'!A:B,2,0)</f>
        <v>12318</v>
      </c>
      <c r="G47881">
        <f t="shared" si="1497"/>
        <v>0</v>
      </c>
    </row>
    <row r="47882" spans="1:7" x14ac:dyDescent="0.25">
      <c r="A47882">
        <v>146877</v>
      </c>
      <c r="B47882" s="2">
        <v>44353.808035598711</v>
      </c>
      <c r="C47882">
        <v>240491</v>
      </c>
      <c r="D47882">
        <v>63666</v>
      </c>
      <c r="E47882" t="str">
        <f t="shared" si="1496"/>
        <v>воскресенье</v>
      </c>
      <c r="F47882">
        <f>VLOOKUP(C47882,'Первые просмотры'!A:B,2,0)</f>
        <v>118099</v>
      </c>
      <c r="G47882">
        <f t="shared" si="1497"/>
        <v>0</v>
      </c>
    </row>
    <row r="47883" spans="1:7" x14ac:dyDescent="0.25">
      <c r="A47883">
        <v>146878</v>
      </c>
      <c r="B47883" s="2">
        <v>44353.808440129447</v>
      </c>
      <c r="C47883">
        <v>57356</v>
      </c>
      <c r="D47883">
        <v>230507</v>
      </c>
      <c r="E47883" t="str">
        <f t="shared" si="1496"/>
        <v>воскресенье</v>
      </c>
      <c r="F47883">
        <f>VLOOKUP(C47883,'Первые просмотры'!A:B,2,0)</f>
        <v>39418</v>
      </c>
      <c r="G47883">
        <f t="shared" si="1497"/>
        <v>0</v>
      </c>
    </row>
    <row r="47884" spans="1:7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t="str">
        <f t="shared" si="1496"/>
        <v>воскресенье</v>
      </c>
      <c r="F47884">
        <f>VLOOKUP(C47884,'Первые просмотры'!A:B,2,0)</f>
        <v>124609</v>
      </c>
      <c r="G47884">
        <f t="shared" si="1497"/>
        <v>0</v>
      </c>
    </row>
    <row r="47885" spans="1:7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t="str">
        <f t="shared" si="1496"/>
        <v>воскресенье</v>
      </c>
      <c r="F47885">
        <f>VLOOKUP(C47885,'Первые просмотры'!A:B,2,0)</f>
        <v>115235</v>
      </c>
      <c r="G47885">
        <f t="shared" si="1497"/>
        <v>0</v>
      </c>
    </row>
    <row r="47886" spans="1:7" x14ac:dyDescent="0.25">
      <c r="A47886">
        <v>146883</v>
      </c>
      <c r="B47886" s="2">
        <v>44353.809289834287</v>
      </c>
      <c r="C47886">
        <v>36113</v>
      </c>
      <c r="D47886">
        <v>411922</v>
      </c>
      <c r="E47886" t="str">
        <f t="shared" si="1496"/>
        <v>воскресенье</v>
      </c>
      <c r="F47886">
        <f>VLOOKUP(C47886,'Первые просмотры'!A:B,2,0)</f>
        <v>107865</v>
      </c>
      <c r="G47886">
        <f t="shared" si="1497"/>
        <v>0</v>
      </c>
    </row>
    <row r="47887" spans="1:7" x14ac:dyDescent="0.25">
      <c r="A47887">
        <v>146888</v>
      </c>
      <c r="B47887" s="2">
        <v>44353.809411908325</v>
      </c>
      <c r="C47887">
        <v>90458</v>
      </c>
      <c r="D47887">
        <v>267917</v>
      </c>
      <c r="E47887" t="str">
        <f t="shared" si="1496"/>
        <v>воскресенье</v>
      </c>
      <c r="F47887">
        <f>VLOOKUP(C47887,'Первые просмотры'!A:B,2,0)</f>
        <v>30060</v>
      </c>
      <c r="G47887">
        <f t="shared" si="1497"/>
        <v>0</v>
      </c>
    </row>
    <row r="47888" spans="1:7" x14ac:dyDescent="0.25">
      <c r="A47888">
        <v>146892</v>
      </c>
      <c r="B47888" s="2">
        <v>44353.809653721684</v>
      </c>
      <c r="C47888">
        <v>46838</v>
      </c>
      <c r="D47888">
        <v>371795</v>
      </c>
      <c r="E47888" t="str">
        <f t="shared" si="1496"/>
        <v>воскресенье</v>
      </c>
      <c r="F47888">
        <f>VLOOKUP(C47888,'Первые просмотры'!A:B,2,0)</f>
        <v>101025</v>
      </c>
      <c r="G47888">
        <f t="shared" si="1497"/>
        <v>0</v>
      </c>
    </row>
    <row r="47889" spans="1:7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t="str">
        <f t="shared" si="1496"/>
        <v>воскресенье</v>
      </c>
      <c r="F47889">
        <f>VLOOKUP(C47889,'Первые просмотры'!A:B,2,0)</f>
        <v>136724</v>
      </c>
      <c r="G47889">
        <f t="shared" si="1497"/>
        <v>0</v>
      </c>
    </row>
    <row r="47890" spans="1:7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t="str">
        <f t="shared" si="1496"/>
        <v>воскресенье</v>
      </c>
      <c r="F47890">
        <f>VLOOKUP(C47890,'Первые просмотры'!A:B,2,0)</f>
        <v>51442</v>
      </c>
      <c r="G47890">
        <f t="shared" si="1497"/>
        <v>0</v>
      </c>
    </row>
    <row r="47891" spans="1:7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t="str">
        <f t="shared" si="1496"/>
        <v>воскресенье</v>
      </c>
      <c r="F47891">
        <f>VLOOKUP(C47891,'Первые просмотры'!A:B,2,0)</f>
        <v>114196</v>
      </c>
      <c r="G47891">
        <f t="shared" si="1497"/>
        <v>0</v>
      </c>
    </row>
    <row r="47892" spans="1:7" x14ac:dyDescent="0.25">
      <c r="A47892">
        <v>146905</v>
      </c>
      <c r="B47892" s="2">
        <v>44353.811700796534</v>
      </c>
      <c r="C47892">
        <v>97516</v>
      </c>
      <c r="D47892">
        <v>116382</v>
      </c>
      <c r="E47892" t="str">
        <f t="shared" si="1496"/>
        <v>воскресенье</v>
      </c>
      <c r="F47892">
        <f>VLOOKUP(C47892,'Первые просмотры'!A:B,2,0)</f>
        <v>65990</v>
      </c>
      <c r="G47892">
        <f t="shared" si="1497"/>
        <v>0</v>
      </c>
    </row>
    <row r="47893" spans="1:7" x14ac:dyDescent="0.25">
      <c r="A47893">
        <v>146908</v>
      </c>
      <c r="B47893" s="2">
        <v>44353.812080906151</v>
      </c>
      <c r="C47893">
        <v>11352</v>
      </c>
      <c r="D47893">
        <v>154256</v>
      </c>
      <c r="E47893" t="str">
        <f t="shared" si="1496"/>
        <v>воскресенье</v>
      </c>
      <c r="F47893">
        <f>VLOOKUP(C47893,'Первые просмотры'!A:B,2,0)</f>
        <v>22263</v>
      </c>
      <c r="G47893">
        <f t="shared" si="1497"/>
        <v>0</v>
      </c>
    </row>
    <row r="47894" spans="1:7" x14ac:dyDescent="0.25">
      <c r="A47894">
        <v>146910</v>
      </c>
      <c r="B47894" s="2">
        <v>44353.812128055666</v>
      </c>
      <c r="C47894">
        <v>70473</v>
      </c>
      <c r="D47894">
        <v>470762</v>
      </c>
      <c r="E47894" t="str">
        <f t="shared" si="1496"/>
        <v>воскресенье</v>
      </c>
      <c r="F47894">
        <f>VLOOKUP(C47894,'Первые просмотры'!A:B,2,0)</f>
        <v>101517</v>
      </c>
      <c r="G47894">
        <f t="shared" si="1497"/>
        <v>0</v>
      </c>
    </row>
    <row r="47895" spans="1:7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t="str">
        <f t="shared" si="1496"/>
        <v>воскресенье</v>
      </c>
      <c r="F47895">
        <f>VLOOKUP(C47895,'Первые просмотры'!A:B,2,0)</f>
        <v>21448</v>
      </c>
      <c r="G47895">
        <f t="shared" si="1497"/>
        <v>0</v>
      </c>
    </row>
    <row r="47896" spans="1:7" x14ac:dyDescent="0.25">
      <c r="A47896">
        <v>146918</v>
      </c>
      <c r="B47896" s="2">
        <v>44353.812485436894</v>
      </c>
      <c r="C47896">
        <v>146937</v>
      </c>
      <c r="D47896">
        <v>21760</v>
      </c>
      <c r="E47896" t="str">
        <f t="shared" si="1496"/>
        <v>воскресенье</v>
      </c>
      <c r="F47896">
        <f>VLOOKUP(C47896,'Первые просмотры'!A:B,2,0)</f>
        <v>7323</v>
      </c>
      <c r="G47896">
        <f t="shared" si="1497"/>
        <v>0</v>
      </c>
    </row>
    <row r="47897" spans="1:7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t="str">
        <f t="shared" si="1496"/>
        <v>воскресенье</v>
      </c>
      <c r="F47897">
        <f>VLOOKUP(C47897,'Первые просмотры'!A:B,2,0)</f>
        <v>106444</v>
      </c>
      <c r="G47897">
        <f t="shared" si="1497"/>
        <v>0</v>
      </c>
    </row>
    <row r="47898" spans="1:7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t="str">
        <f t="shared" si="1496"/>
        <v>воскресенье</v>
      </c>
      <c r="F47898">
        <f>VLOOKUP(C47898,'Первые просмотры'!A:B,2,0)</f>
        <v>22864</v>
      </c>
      <c r="G47898">
        <f t="shared" si="1497"/>
        <v>0</v>
      </c>
    </row>
    <row r="47899" spans="1:7" x14ac:dyDescent="0.25">
      <c r="A47899">
        <v>146931</v>
      </c>
      <c r="B47899" s="2">
        <v>44353.814508090618</v>
      </c>
      <c r="C47899">
        <v>31868</v>
      </c>
      <c r="D47899">
        <v>258251</v>
      </c>
      <c r="E47899" t="str">
        <f t="shared" si="1496"/>
        <v>воскресенье</v>
      </c>
      <c r="F47899">
        <f>VLOOKUP(C47899,'Первые просмотры'!A:B,2,0)</f>
        <v>108989</v>
      </c>
      <c r="G47899">
        <f t="shared" si="1497"/>
        <v>0</v>
      </c>
    </row>
    <row r="47900" spans="1:7" x14ac:dyDescent="0.25">
      <c r="A47900">
        <v>146935</v>
      </c>
      <c r="B47900" s="2">
        <v>44353.814508090618</v>
      </c>
      <c r="C47900">
        <v>45530</v>
      </c>
      <c r="D47900">
        <v>411922</v>
      </c>
      <c r="E47900" t="str">
        <f t="shared" si="1496"/>
        <v>воскресенье</v>
      </c>
      <c r="F47900">
        <f>VLOOKUP(C47900,'Первые просмотры'!A:B,2,0)</f>
        <v>146935</v>
      </c>
      <c r="G47900">
        <f t="shared" si="1497"/>
        <v>1</v>
      </c>
    </row>
    <row r="47901" spans="1:7" x14ac:dyDescent="0.25">
      <c r="A47901">
        <v>146936</v>
      </c>
      <c r="B47901" s="2">
        <v>44353.814508090618</v>
      </c>
      <c r="C47901">
        <v>46177</v>
      </c>
      <c r="D47901">
        <v>158978</v>
      </c>
      <c r="E47901" t="str">
        <f t="shared" si="1496"/>
        <v>воскресенье</v>
      </c>
      <c r="F47901">
        <f>VLOOKUP(C47901,'Первые просмотры'!A:B,2,0)</f>
        <v>123746</v>
      </c>
      <c r="G47901">
        <f t="shared" si="1497"/>
        <v>0</v>
      </c>
    </row>
    <row r="47902" spans="1:7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t="str">
        <f t="shared" si="1496"/>
        <v>воскресенье</v>
      </c>
      <c r="F47902">
        <f>VLOOKUP(C47902,'Первые просмотры'!A:B,2,0)</f>
        <v>34902</v>
      </c>
      <c r="G47902">
        <f t="shared" si="1497"/>
        <v>0</v>
      </c>
    </row>
    <row r="47903" spans="1:7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t="str">
        <f t="shared" si="1496"/>
        <v>воскресенье</v>
      </c>
      <c r="F47903">
        <f>VLOOKUP(C47903,'Первые просмотры'!A:B,2,0)</f>
        <v>123027</v>
      </c>
      <c r="G47903">
        <f t="shared" si="1497"/>
        <v>0</v>
      </c>
    </row>
    <row r="47904" spans="1:7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t="str">
        <f t="shared" si="1496"/>
        <v>воскресенье</v>
      </c>
      <c r="F47904">
        <f>VLOOKUP(C47904,'Первые просмотры'!A:B,2,0)</f>
        <v>28522</v>
      </c>
      <c r="G47904">
        <f t="shared" si="1497"/>
        <v>0</v>
      </c>
    </row>
    <row r="47905" spans="1:7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t="str">
        <f t="shared" si="1496"/>
        <v>воскресенье</v>
      </c>
      <c r="F47905">
        <f>VLOOKUP(C47905,'Первые просмотры'!A:B,2,0)</f>
        <v>125362</v>
      </c>
      <c r="G47905">
        <f t="shared" si="1497"/>
        <v>0</v>
      </c>
    </row>
    <row r="47906" spans="1:7" x14ac:dyDescent="0.25">
      <c r="A47906">
        <v>146950</v>
      </c>
      <c r="B47906" s="2">
        <v>44353.815721682848</v>
      </c>
      <c r="C47906">
        <v>258299</v>
      </c>
      <c r="D47906">
        <v>81226</v>
      </c>
      <c r="E47906" t="str">
        <f t="shared" si="1496"/>
        <v>воскресенье</v>
      </c>
      <c r="F47906">
        <f>VLOOKUP(C47906,'Первые просмотры'!A:B,2,0)</f>
        <v>38915</v>
      </c>
      <c r="G47906">
        <f t="shared" si="1497"/>
        <v>0</v>
      </c>
    </row>
    <row r="47907" spans="1:7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t="str">
        <f t="shared" si="1496"/>
        <v>воскресенье</v>
      </c>
      <c r="F47907">
        <f>VLOOKUP(C47907,'Первые просмотры'!A:B,2,0)</f>
        <v>15300</v>
      </c>
      <c r="G47907">
        <f t="shared" si="1497"/>
        <v>0</v>
      </c>
    </row>
    <row r="47908" spans="1:7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t="str">
        <f t="shared" si="1496"/>
        <v>воскресенье</v>
      </c>
      <c r="F47908">
        <f>VLOOKUP(C47908,'Первые просмотры'!A:B,2,0)</f>
        <v>31666</v>
      </c>
      <c r="G47908">
        <f t="shared" si="1497"/>
        <v>0</v>
      </c>
    </row>
    <row r="47909" spans="1:7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t="str">
        <f t="shared" si="1496"/>
        <v>воскресенье</v>
      </c>
      <c r="F47909">
        <f>VLOOKUP(C47909,'Первые просмотры'!A:B,2,0)</f>
        <v>118246</v>
      </c>
      <c r="G47909">
        <f t="shared" si="1497"/>
        <v>0</v>
      </c>
    </row>
    <row r="47910" spans="1:7" x14ac:dyDescent="0.25">
      <c r="A47910">
        <v>146962</v>
      </c>
      <c r="B47910" s="2">
        <v>44353.8167363506</v>
      </c>
      <c r="C47910">
        <v>3419</v>
      </c>
      <c r="D47910">
        <v>98704</v>
      </c>
      <c r="E47910" t="str">
        <f t="shared" si="1496"/>
        <v>воскресенье</v>
      </c>
      <c r="F47910">
        <f>VLOOKUP(C47910,'Первые просмотры'!A:B,2,0)</f>
        <v>112217</v>
      </c>
      <c r="G47910">
        <f t="shared" si="1497"/>
        <v>0</v>
      </c>
    </row>
    <row r="47911" spans="1:7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t="str">
        <f t="shared" si="1496"/>
        <v>воскресенье</v>
      </c>
      <c r="F47911">
        <f>VLOOKUP(C47911,'Первые просмотры'!A:B,2,0)</f>
        <v>9124</v>
      </c>
      <c r="G47911">
        <f t="shared" si="1497"/>
        <v>0</v>
      </c>
    </row>
    <row r="47912" spans="1:7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t="str">
        <f t="shared" si="1496"/>
        <v>воскресенье</v>
      </c>
      <c r="F47912">
        <f>VLOOKUP(C47912,'Первые просмотры'!A:B,2,0)</f>
        <v>120259</v>
      </c>
      <c r="G47912">
        <f t="shared" si="1497"/>
        <v>0</v>
      </c>
    </row>
    <row r="47913" spans="1:7" x14ac:dyDescent="0.25">
      <c r="A47913">
        <v>146969</v>
      </c>
      <c r="B47913" s="2">
        <v>44353.817744336571</v>
      </c>
      <c r="C47913">
        <v>92575</v>
      </c>
      <c r="D47913">
        <v>305874</v>
      </c>
      <c r="E47913" t="str">
        <f t="shared" si="1496"/>
        <v>воскресенье</v>
      </c>
      <c r="F47913">
        <f>VLOOKUP(C47913,'Первые просмотры'!A:B,2,0)</f>
        <v>146969</v>
      </c>
      <c r="G47913">
        <f t="shared" si="1497"/>
        <v>1</v>
      </c>
    </row>
    <row r="47914" spans="1:7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t="str">
        <f t="shared" si="1496"/>
        <v>воскресенье</v>
      </c>
      <c r="F47914">
        <f>VLOOKUP(C47914,'Первые просмотры'!A:B,2,0)</f>
        <v>6105</v>
      </c>
      <c r="G47914">
        <f t="shared" si="1497"/>
        <v>0</v>
      </c>
    </row>
    <row r="47915" spans="1:7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t="str">
        <f t="shared" si="1496"/>
        <v>воскресенье</v>
      </c>
      <c r="F47915">
        <f>VLOOKUP(C47915,'Первые просмотры'!A:B,2,0)</f>
        <v>117575</v>
      </c>
      <c r="G47915">
        <f t="shared" si="1497"/>
        <v>0</v>
      </c>
    </row>
    <row r="47916" spans="1:7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t="str">
        <f t="shared" si="1496"/>
        <v>воскресенье</v>
      </c>
      <c r="F47916">
        <f>VLOOKUP(C47916,'Первые просмотры'!A:B,2,0)</f>
        <v>36835</v>
      </c>
      <c r="G47916">
        <f t="shared" si="1497"/>
        <v>0</v>
      </c>
    </row>
    <row r="47917" spans="1:7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t="str">
        <f t="shared" si="1496"/>
        <v>воскресенье</v>
      </c>
      <c r="F47917">
        <f>VLOOKUP(C47917,'Первые просмотры'!A:B,2,0)</f>
        <v>63149</v>
      </c>
      <c r="G47917">
        <f t="shared" si="1497"/>
        <v>0</v>
      </c>
    </row>
    <row r="47918" spans="1:7" x14ac:dyDescent="0.25">
      <c r="A47918">
        <v>146984</v>
      </c>
      <c r="B47918" s="2">
        <v>44353.82113101596</v>
      </c>
      <c r="C47918">
        <v>136918</v>
      </c>
      <c r="D47918">
        <v>303258</v>
      </c>
      <c r="E47918" t="str">
        <f t="shared" si="1496"/>
        <v>воскресенье</v>
      </c>
      <c r="F47918">
        <f>VLOOKUP(C47918,'Первые просмотры'!A:B,2,0)</f>
        <v>43501</v>
      </c>
      <c r="G47918">
        <f t="shared" si="1497"/>
        <v>0</v>
      </c>
    </row>
    <row r="47919" spans="1:7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t="str">
        <f t="shared" si="1496"/>
        <v>воскресенье</v>
      </c>
      <c r="F47919">
        <f>VLOOKUP(C47919,'Первые просмотры'!A:B,2,0)</f>
        <v>21793</v>
      </c>
      <c r="G47919">
        <f t="shared" si="1497"/>
        <v>0</v>
      </c>
    </row>
    <row r="47920" spans="1:7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t="str">
        <f t="shared" si="1496"/>
        <v>воскресенье</v>
      </c>
      <c r="F47920">
        <f>VLOOKUP(C47920,'Первые просмотры'!A:B,2,0)</f>
        <v>108606</v>
      </c>
      <c r="G47920">
        <f t="shared" si="1497"/>
        <v>0</v>
      </c>
    </row>
    <row r="47921" spans="1:7" x14ac:dyDescent="0.25">
      <c r="A47921">
        <v>146992</v>
      </c>
      <c r="B47921" s="2">
        <v>44353.822598705505</v>
      </c>
      <c r="C47921">
        <v>34810</v>
      </c>
      <c r="D47921">
        <v>250679</v>
      </c>
      <c r="E47921" t="str">
        <f t="shared" si="1496"/>
        <v>воскресенье</v>
      </c>
      <c r="F47921">
        <f>VLOOKUP(C47921,'Первые просмотры'!A:B,2,0)</f>
        <v>118073</v>
      </c>
      <c r="G47921">
        <f t="shared" si="1497"/>
        <v>0</v>
      </c>
    </row>
    <row r="47922" spans="1:7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t="str">
        <f t="shared" si="1496"/>
        <v>воскресенье</v>
      </c>
      <c r="F47922">
        <f>VLOOKUP(C47922,'Первые просмотры'!A:B,2,0)</f>
        <v>34637</v>
      </c>
      <c r="G47922">
        <f t="shared" si="1497"/>
        <v>0</v>
      </c>
    </row>
    <row r="47923" spans="1:7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t="str">
        <f t="shared" si="1496"/>
        <v>воскресенье</v>
      </c>
      <c r="F47923">
        <f>VLOOKUP(C47923,'Первые просмотры'!A:B,2,0)</f>
        <v>117047</v>
      </c>
      <c r="G47923">
        <f t="shared" si="1497"/>
        <v>0</v>
      </c>
    </row>
    <row r="47924" spans="1:7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t="str">
        <f t="shared" si="1496"/>
        <v>воскресенье</v>
      </c>
      <c r="F47924">
        <f>VLOOKUP(C47924,'Первые просмотры'!A:B,2,0)</f>
        <v>31230</v>
      </c>
      <c r="G47924">
        <f t="shared" si="1497"/>
        <v>0</v>
      </c>
    </row>
    <row r="47925" spans="1:7" x14ac:dyDescent="0.25">
      <c r="A47925">
        <v>147000</v>
      </c>
      <c r="B47925" s="2">
        <v>44353.825834951458</v>
      </c>
      <c r="C47925">
        <v>13536</v>
      </c>
      <c r="D47925">
        <v>260812</v>
      </c>
      <c r="E47925" t="str">
        <f t="shared" si="1496"/>
        <v>воскресенье</v>
      </c>
      <c r="F47925">
        <f>VLOOKUP(C47925,'Первые просмотры'!A:B,2,0)</f>
        <v>103980</v>
      </c>
      <c r="G47925">
        <f t="shared" si="1497"/>
        <v>0</v>
      </c>
    </row>
    <row r="47926" spans="1:7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t="str">
        <f t="shared" si="1496"/>
        <v>воскресенье</v>
      </c>
      <c r="F47926">
        <f>VLOOKUP(C47926,'Первые просмотры'!A:B,2,0)</f>
        <v>126395</v>
      </c>
      <c r="G47926">
        <f t="shared" si="1497"/>
        <v>0</v>
      </c>
    </row>
    <row r="47927" spans="1:7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t="str">
        <f t="shared" si="1496"/>
        <v>воскресенье</v>
      </c>
      <c r="F47927">
        <f>VLOOKUP(C47927,'Первые просмотры'!A:B,2,0)</f>
        <v>19306</v>
      </c>
      <c r="G47927">
        <f t="shared" si="1497"/>
        <v>0</v>
      </c>
    </row>
    <row r="47928" spans="1:7" x14ac:dyDescent="0.25">
      <c r="A47928">
        <v>147006</v>
      </c>
      <c r="B47928" s="2">
        <v>44353.826239482201</v>
      </c>
      <c r="C47928">
        <v>20562</v>
      </c>
      <c r="D47928">
        <v>242428</v>
      </c>
      <c r="E47928" t="str">
        <f t="shared" si="1496"/>
        <v>воскресенье</v>
      </c>
      <c r="F47928">
        <f>VLOOKUP(C47928,'Первые просмотры'!A:B,2,0)</f>
        <v>117203</v>
      </c>
      <c r="G47928">
        <f t="shared" si="1497"/>
        <v>0</v>
      </c>
    </row>
    <row r="47929" spans="1:7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t="str">
        <f t="shared" si="1496"/>
        <v>воскресенье</v>
      </c>
      <c r="F47929">
        <f>VLOOKUP(C47929,'Первые просмотры'!A:B,2,0)</f>
        <v>14128</v>
      </c>
      <c r="G47929">
        <f t="shared" si="1497"/>
        <v>0</v>
      </c>
    </row>
    <row r="47930" spans="1:7" x14ac:dyDescent="0.25">
      <c r="A47930">
        <v>147008</v>
      </c>
      <c r="B47930" s="2">
        <v>44353.826471755121</v>
      </c>
      <c r="C47930">
        <v>85094</v>
      </c>
      <c r="D47930">
        <v>122902</v>
      </c>
      <c r="E47930" t="str">
        <f t="shared" si="1496"/>
        <v>воскресенье</v>
      </c>
      <c r="F47930">
        <f>VLOOKUP(C47930,'Первые просмотры'!A:B,2,0)</f>
        <v>25336</v>
      </c>
      <c r="G47930">
        <f t="shared" si="1497"/>
        <v>0</v>
      </c>
    </row>
    <row r="47931" spans="1:7" x14ac:dyDescent="0.25">
      <c r="A47931">
        <v>147010</v>
      </c>
      <c r="B47931" s="2">
        <v>44353.827453074438</v>
      </c>
      <c r="C47931">
        <v>198398</v>
      </c>
      <c r="D47931">
        <v>8501</v>
      </c>
      <c r="E47931" t="str">
        <f t="shared" si="1496"/>
        <v>воскресенье</v>
      </c>
      <c r="F47931">
        <f>VLOOKUP(C47931,'Первые просмотры'!A:B,2,0)</f>
        <v>110881</v>
      </c>
      <c r="G47931">
        <f t="shared" si="1497"/>
        <v>0</v>
      </c>
    </row>
    <row r="47932" spans="1:7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t="str">
        <f t="shared" si="1496"/>
        <v>воскресенье</v>
      </c>
      <c r="F47932">
        <f>VLOOKUP(C47932,'Первые просмотры'!A:B,2,0)</f>
        <v>31286</v>
      </c>
      <c r="G47932">
        <f t="shared" si="1497"/>
        <v>0</v>
      </c>
    </row>
    <row r="47933" spans="1:7" x14ac:dyDescent="0.25">
      <c r="A47933">
        <v>147014</v>
      </c>
      <c r="B47933" s="2">
        <v>44353.828363902707</v>
      </c>
      <c r="C47933">
        <v>88771</v>
      </c>
      <c r="D47933">
        <v>250679</v>
      </c>
      <c r="E47933" t="str">
        <f t="shared" si="1496"/>
        <v>воскресенье</v>
      </c>
      <c r="F47933">
        <f>VLOOKUP(C47933,'Первые просмотры'!A:B,2,0)</f>
        <v>104004</v>
      </c>
      <c r="G47933">
        <f t="shared" si="1497"/>
        <v>0</v>
      </c>
    </row>
    <row r="47934" spans="1:7" x14ac:dyDescent="0.25">
      <c r="A47934">
        <v>147015</v>
      </c>
      <c r="B47934" s="2">
        <v>44353.828821680348</v>
      </c>
      <c r="C47934">
        <v>91375</v>
      </c>
      <c r="D47934">
        <v>349014</v>
      </c>
      <c r="E47934" t="str">
        <f t="shared" si="1496"/>
        <v>воскресенье</v>
      </c>
      <c r="F47934">
        <f>VLOOKUP(C47934,'Первые просмотры'!A:B,2,0)</f>
        <v>3537</v>
      </c>
      <c r="G47934">
        <f t="shared" si="1497"/>
        <v>0</v>
      </c>
    </row>
    <row r="47935" spans="1:7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t="str">
        <f t="shared" si="1496"/>
        <v>воскресенье</v>
      </c>
      <c r="F47935">
        <f>VLOOKUP(C47935,'Первые просмотры'!A:B,2,0)</f>
        <v>100689</v>
      </c>
      <c r="G47935">
        <f t="shared" si="1497"/>
        <v>0</v>
      </c>
    </row>
    <row r="47936" spans="1:7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t="str">
        <f t="shared" si="1496"/>
        <v>воскресенье</v>
      </c>
      <c r="F47936">
        <f>VLOOKUP(C47936,'Первые просмотры'!A:B,2,0)</f>
        <v>101121</v>
      </c>
      <c r="G47936">
        <f t="shared" si="1497"/>
        <v>0</v>
      </c>
    </row>
    <row r="47937" spans="1:7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t="str">
        <f t="shared" si="1496"/>
        <v>воскресенье</v>
      </c>
      <c r="F47937">
        <f>VLOOKUP(C47937,'Первые просмотры'!A:B,2,0)</f>
        <v>115805</v>
      </c>
      <c r="G47937">
        <f t="shared" si="1497"/>
        <v>0</v>
      </c>
    </row>
    <row r="47938" spans="1:7" x14ac:dyDescent="0.25">
      <c r="A47938">
        <v>147026</v>
      </c>
      <c r="B47938" s="2">
        <v>44353.829475728155</v>
      </c>
      <c r="C47938">
        <v>19507</v>
      </c>
      <c r="D47938">
        <v>339039</v>
      </c>
      <c r="E47938" t="str">
        <f t="shared" si="1496"/>
        <v>воскресенье</v>
      </c>
      <c r="F47938">
        <f>VLOOKUP(C47938,'Первые просмотры'!A:B,2,0)</f>
        <v>117606</v>
      </c>
      <c r="G47938">
        <f t="shared" si="1497"/>
        <v>0</v>
      </c>
    </row>
    <row r="47939" spans="1:7" x14ac:dyDescent="0.25">
      <c r="A47939">
        <v>147027</v>
      </c>
      <c r="B47939" s="2">
        <v>44353.830284789641</v>
      </c>
      <c r="C47939">
        <v>92174</v>
      </c>
      <c r="D47939">
        <v>467664</v>
      </c>
      <c r="E47939" t="str">
        <f t="shared" ref="E47939:E48002" si="1498">TEXT(B47939, "ДДДД")</f>
        <v>воскресенье</v>
      </c>
      <c r="F47939">
        <f>VLOOKUP(C47939,'Первые просмотры'!A:B,2,0)</f>
        <v>130291</v>
      </c>
      <c r="G47939">
        <f t="shared" ref="G47939:G48002" si="1499">IF(A47939=F47939,1,0)</f>
        <v>0</v>
      </c>
    </row>
    <row r="47940" spans="1:7" x14ac:dyDescent="0.25">
      <c r="A47940">
        <v>147028</v>
      </c>
      <c r="B47940" s="2">
        <v>44353.830689320392</v>
      </c>
      <c r="C47940">
        <v>121521</v>
      </c>
      <c r="D47940">
        <v>21760</v>
      </c>
      <c r="E47940" t="str">
        <f t="shared" si="1498"/>
        <v>воскресенье</v>
      </c>
      <c r="F47940">
        <f>VLOOKUP(C47940,'Первые просмотры'!A:B,2,0)</f>
        <v>110765</v>
      </c>
      <c r="G47940">
        <f t="shared" si="1499"/>
        <v>0</v>
      </c>
    </row>
    <row r="47941" spans="1:7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t="str">
        <f t="shared" si="1498"/>
        <v>воскресенье</v>
      </c>
      <c r="F47941">
        <f>VLOOKUP(C47941,'Первые просмотры'!A:B,2,0)</f>
        <v>130497</v>
      </c>
      <c r="G47941">
        <f t="shared" si="1499"/>
        <v>0</v>
      </c>
    </row>
    <row r="47942" spans="1:7" x14ac:dyDescent="0.25">
      <c r="A47942">
        <v>147035</v>
      </c>
      <c r="B47942" s="2">
        <v>44353.831093851128</v>
      </c>
      <c r="C47942">
        <v>16134</v>
      </c>
      <c r="D47942">
        <v>373415</v>
      </c>
      <c r="E47942" t="str">
        <f t="shared" si="1498"/>
        <v>воскресенье</v>
      </c>
      <c r="F47942">
        <f>VLOOKUP(C47942,'Первые просмотры'!A:B,2,0)</f>
        <v>115078</v>
      </c>
      <c r="G47942">
        <f t="shared" si="1499"/>
        <v>0</v>
      </c>
    </row>
    <row r="47943" spans="1:7" x14ac:dyDescent="0.25">
      <c r="A47943">
        <v>147037</v>
      </c>
      <c r="B47943" s="2">
        <v>44353.831093851128</v>
      </c>
      <c r="C47943">
        <v>177482</v>
      </c>
      <c r="D47943">
        <v>5151</v>
      </c>
      <c r="E47943" t="str">
        <f t="shared" si="1498"/>
        <v>воскресенье</v>
      </c>
      <c r="F47943">
        <f>VLOOKUP(C47943,'Первые просмотры'!A:B,2,0)</f>
        <v>65753</v>
      </c>
      <c r="G47943">
        <f t="shared" si="1499"/>
        <v>0</v>
      </c>
    </row>
    <row r="47944" spans="1:7" x14ac:dyDescent="0.25">
      <c r="A47944">
        <v>147038</v>
      </c>
      <c r="B47944" s="2">
        <v>44353.832307443365</v>
      </c>
      <c r="C47944">
        <v>52924</v>
      </c>
      <c r="D47944">
        <v>230507</v>
      </c>
      <c r="E47944" t="str">
        <f t="shared" si="1498"/>
        <v>воскресенье</v>
      </c>
      <c r="F47944">
        <f>VLOOKUP(C47944,'Первые просмотры'!A:B,2,0)</f>
        <v>21775</v>
      </c>
      <c r="G47944">
        <f t="shared" si="1499"/>
        <v>0</v>
      </c>
    </row>
    <row r="47945" spans="1:7" x14ac:dyDescent="0.25">
      <c r="A47945">
        <v>147042</v>
      </c>
      <c r="B47945" s="2">
        <v>44353.832333333339</v>
      </c>
      <c r="C47945">
        <v>35001</v>
      </c>
      <c r="D47945">
        <v>62570</v>
      </c>
      <c r="E47945" t="str">
        <f t="shared" si="1498"/>
        <v>воскресенье</v>
      </c>
      <c r="F47945">
        <f>VLOOKUP(C47945,'Первые просмотры'!A:B,2,0)</f>
        <v>90441</v>
      </c>
      <c r="G47945">
        <f t="shared" si="1499"/>
        <v>0</v>
      </c>
    </row>
    <row r="47946" spans="1:7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t="str">
        <f t="shared" si="1498"/>
        <v>воскресенье</v>
      </c>
      <c r="F47946">
        <f>VLOOKUP(C47946,'Первые просмотры'!A:B,2,0)</f>
        <v>12676</v>
      </c>
      <c r="G47946">
        <f t="shared" si="1499"/>
        <v>0</v>
      </c>
    </row>
    <row r="47947" spans="1:7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t="str">
        <f t="shared" si="1498"/>
        <v>воскресенье</v>
      </c>
      <c r="F47947">
        <f>VLOOKUP(C47947,'Первые просмотры'!A:B,2,0)</f>
        <v>136566</v>
      </c>
      <c r="G47947">
        <f t="shared" si="1499"/>
        <v>0</v>
      </c>
    </row>
    <row r="47948" spans="1:7" x14ac:dyDescent="0.25">
      <c r="A47948">
        <v>147054</v>
      </c>
      <c r="B47948" s="2">
        <v>44353.834330097088</v>
      </c>
      <c r="C47948">
        <v>68676</v>
      </c>
      <c r="D47948">
        <v>347008</v>
      </c>
      <c r="E47948" t="str">
        <f t="shared" si="1498"/>
        <v>воскресенье</v>
      </c>
      <c r="F47948">
        <f>VLOOKUP(C47948,'Первые просмотры'!A:B,2,0)</f>
        <v>104327</v>
      </c>
      <c r="G47948">
        <f t="shared" si="1499"/>
        <v>0</v>
      </c>
    </row>
    <row r="47949" spans="1:7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t="str">
        <f t="shared" si="1498"/>
        <v>воскресенье</v>
      </c>
      <c r="F47949">
        <f>VLOOKUP(C47949,'Первые просмотры'!A:B,2,0)</f>
        <v>107359</v>
      </c>
      <c r="G47949">
        <f t="shared" si="1499"/>
        <v>0</v>
      </c>
    </row>
    <row r="47950" spans="1:7" x14ac:dyDescent="0.25">
      <c r="A47950">
        <v>147060</v>
      </c>
      <c r="B47950" s="2">
        <v>44353.835169530321</v>
      </c>
      <c r="C47950">
        <v>34039</v>
      </c>
      <c r="D47950">
        <v>351192</v>
      </c>
      <c r="E47950" t="str">
        <f t="shared" si="1498"/>
        <v>воскресенье</v>
      </c>
      <c r="F47950">
        <f>VLOOKUP(C47950,'Первые просмотры'!A:B,2,0)</f>
        <v>9195</v>
      </c>
      <c r="G47950">
        <f t="shared" si="1499"/>
        <v>0</v>
      </c>
    </row>
    <row r="47951" spans="1:7" x14ac:dyDescent="0.25">
      <c r="A47951">
        <v>147064</v>
      </c>
      <c r="B47951" s="2">
        <v>44353.835543689318</v>
      </c>
      <c r="C47951">
        <v>127724</v>
      </c>
      <c r="D47951">
        <v>90912</v>
      </c>
      <c r="E47951" t="str">
        <f t="shared" si="1498"/>
        <v>воскресенье</v>
      </c>
      <c r="F47951">
        <f>VLOOKUP(C47951,'Первые просмотры'!A:B,2,0)</f>
        <v>134908</v>
      </c>
      <c r="G47951">
        <f t="shared" si="1499"/>
        <v>0</v>
      </c>
    </row>
    <row r="47952" spans="1:7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t="str">
        <f t="shared" si="1498"/>
        <v>воскресенье</v>
      </c>
      <c r="F47952">
        <f>VLOOKUP(C47952,'Первые просмотры'!A:B,2,0)</f>
        <v>35004</v>
      </c>
      <c r="G47952">
        <f t="shared" si="1499"/>
        <v>0</v>
      </c>
    </row>
    <row r="47953" spans="1:7" x14ac:dyDescent="0.25">
      <c r="A47953">
        <v>147067</v>
      </c>
      <c r="B47953" s="2">
        <v>44353.835543689325</v>
      </c>
      <c r="C47953">
        <v>104323</v>
      </c>
      <c r="D47953">
        <v>78899</v>
      </c>
      <c r="E47953" t="str">
        <f t="shared" si="1498"/>
        <v>воскресенье</v>
      </c>
      <c r="F47953">
        <f>VLOOKUP(C47953,'Первые просмотры'!A:B,2,0)</f>
        <v>14067</v>
      </c>
      <c r="G47953">
        <f t="shared" si="1499"/>
        <v>0</v>
      </c>
    </row>
    <row r="47954" spans="1:7" x14ac:dyDescent="0.25">
      <c r="A47954">
        <v>147070</v>
      </c>
      <c r="B47954" s="2">
        <v>44353.835627307963</v>
      </c>
      <c r="C47954">
        <v>41448</v>
      </c>
      <c r="D47954">
        <v>107006</v>
      </c>
      <c r="E47954" t="str">
        <f t="shared" si="1498"/>
        <v>воскресенье</v>
      </c>
      <c r="F47954">
        <f>VLOOKUP(C47954,'Первые просмотры'!A:B,2,0)</f>
        <v>116679</v>
      </c>
      <c r="G47954">
        <f t="shared" si="1499"/>
        <v>0</v>
      </c>
    </row>
    <row r="47955" spans="1:7" x14ac:dyDescent="0.25">
      <c r="A47955">
        <v>147073</v>
      </c>
      <c r="B47955" s="2">
        <v>44353.836757281548</v>
      </c>
      <c r="C47955">
        <v>28081</v>
      </c>
      <c r="D47955">
        <v>250679</v>
      </c>
      <c r="E47955" t="str">
        <f t="shared" si="1498"/>
        <v>воскресенье</v>
      </c>
      <c r="F47955">
        <f>VLOOKUP(C47955,'Первые просмотры'!A:B,2,0)</f>
        <v>29471</v>
      </c>
      <c r="G47955">
        <f t="shared" si="1499"/>
        <v>0</v>
      </c>
    </row>
    <row r="47956" spans="1:7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t="str">
        <f t="shared" si="1498"/>
        <v>воскресенье</v>
      </c>
      <c r="F47956">
        <f>VLOOKUP(C47956,'Первые просмотры'!A:B,2,0)</f>
        <v>29276</v>
      </c>
      <c r="G47956">
        <f t="shared" si="1499"/>
        <v>0</v>
      </c>
    </row>
    <row r="47957" spans="1:7" x14ac:dyDescent="0.25">
      <c r="A47957">
        <v>147078</v>
      </c>
      <c r="B47957" s="2">
        <v>44353.837092196416</v>
      </c>
      <c r="C47957">
        <v>338767</v>
      </c>
      <c r="D47957">
        <v>72841</v>
      </c>
      <c r="E47957" t="str">
        <f t="shared" si="1498"/>
        <v>воскресенье</v>
      </c>
      <c r="F47957">
        <f>VLOOKUP(C47957,'Первые просмотры'!A:B,2,0)</f>
        <v>3779</v>
      </c>
      <c r="G47957">
        <f t="shared" si="1499"/>
        <v>0</v>
      </c>
    </row>
    <row r="47958" spans="1:7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t="str">
        <f t="shared" si="1498"/>
        <v>воскресенье</v>
      </c>
      <c r="F47958">
        <f>VLOOKUP(C47958,'Первые просмотры'!A:B,2,0)</f>
        <v>108262</v>
      </c>
      <c r="G47958">
        <f t="shared" si="1499"/>
        <v>0</v>
      </c>
    </row>
    <row r="47959" spans="1:7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t="str">
        <f t="shared" si="1498"/>
        <v>воскресенье</v>
      </c>
      <c r="F47959">
        <f>VLOOKUP(C47959,'Первые просмотры'!A:B,2,0)</f>
        <v>12647</v>
      </c>
      <c r="G47959">
        <f t="shared" si="1499"/>
        <v>0</v>
      </c>
    </row>
    <row r="47960" spans="1:7" x14ac:dyDescent="0.25">
      <c r="A47960">
        <v>147088</v>
      </c>
      <c r="B47960" s="2">
        <v>44353.838251899775</v>
      </c>
      <c r="C47960">
        <v>147946</v>
      </c>
      <c r="D47960">
        <v>4316</v>
      </c>
      <c r="E47960" t="str">
        <f t="shared" si="1498"/>
        <v>воскресенье</v>
      </c>
      <c r="F47960">
        <f>VLOOKUP(C47960,'Первые просмотры'!A:B,2,0)</f>
        <v>114765</v>
      </c>
      <c r="G47960">
        <f t="shared" si="1499"/>
        <v>0</v>
      </c>
    </row>
    <row r="47961" spans="1:7" x14ac:dyDescent="0.25">
      <c r="A47961">
        <v>147089</v>
      </c>
      <c r="B47961" s="2">
        <v>44353.838666666663</v>
      </c>
      <c r="C47961">
        <v>51613</v>
      </c>
      <c r="D47961">
        <v>436838</v>
      </c>
      <c r="E47961" t="str">
        <f t="shared" si="1498"/>
        <v>воскресенье</v>
      </c>
      <c r="F47961">
        <f>VLOOKUP(C47961,'Первые просмотры'!A:B,2,0)</f>
        <v>71079</v>
      </c>
      <c r="G47961">
        <f t="shared" si="1499"/>
        <v>0</v>
      </c>
    </row>
    <row r="47962" spans="1:7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t="str">
        <f t="shared" si="1498"/>
        <v>воскресенье</v>
      </c>
      <c r="F47962">
        <f>VLOOKUP(C47962,'Первые просмотры'!A:B,2,0)</f>
        <v>118598</v>
      </c>
      <c r="G47962">
        <f t="shared" si="1499"/>
        <v>0</v>
      </c>
    </row>
    <row r="47963" spans="1:7" x14ac:dyDescent="0.25">
      <c r="A47963">
        <v>147092</v>
      </c>
      <c r="B47963" s="2">
        <v>44353.83910641804</v>
      </c>
      <c r="C47963">
        <v>7862</v>
      </c>
      <c r="D47963">
        <v>111436</v>
      </c>
      <c r="E47963" t="str">
        <f t="shared" si="1498"/>
        <v>воскресенье</v>
      </c>
      <c r="F47963">
        <f>VLOOKUP(C47963,'Первые просмотры'!A:B,2,0)</f>
        <v>28585</v>
      </c>
      <c r="G47963">
        <f t="shared" si="1499"/>
        <v>0</v>
      </c>
    </row>
    <row r="47964" spans="1:7" x14ac:dyDescent="0.25">
      <c r="A47964">
        <v>147097</v>
      </c>
      <c r="B47964" s="2">
        <v>44353.839136936549</v>
      </c>
      <c r="C47964">
        <v>25189</v>
      </c>
      <c r="D47964">
        <v>244574</v>
      </c>
      <c r="E47964" t="str">
        <f t="shared" si="1498"/>
        <v>воскресенье</v>
      </c>
      <c r="F47964">
        <f>VLOOKUP(C47964,'Первые просмотры'!A:B,2,0)</f>
        <v>28250</v>
      </c>
      <c r="G47964">
        <f t="shared" si="1499"/>
        <v>0</v>
      </c>
    </row>
    <row r="47965" spans="1:7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t="str">
        <f t="shared" si="1498"/>
        <v>воскресенье</v>
      </c>
      <c r="F47965">
        <f>VLOOKUP(C47965,'Первые просмотры'!A:B,2,0)</f>
        <v>122917</v>
      </c>
      <c r="G47965">
        <f t="shared" si="1499"/>
        <v>0</v>
      </c>
    </row>
    <row r="47966" spans="1:7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t="str">
        <f t="shared" si="1498"/>
        <v>воскресенье</v>
      </c>
      <c r="F47966">
        <f>VLOOKUP(C47966,'Первые просмотры'!A:B,2,0)</f>
        <v>21706</v>
      </c>
      <c r="G47966">
        <f t="shared" si="1499"/>
        <v>0</v>
      </c>
    </row>
    <row r="47967" spans="1:7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t="str">
        <f t="shared" si="1498"/>
        <v>воскресенье</v>
      </c>
      <c r="F47967">
        <f>VLOOKUP(C47967,'Первые просмотры'!A:B,2,0)</f>
        <v>25658</v>
      </c>
      <c r="G47967">
        <f t="shared" si="1499"/>
        <v>0</v>
      </c>
    </row>
    <row r="47968" spans="1:7" x14ac:dyDescent="0.25">
      <c r="A47968">
        <v>147107</v>
      </c>
      <c r="B47968" s="2">
        <v>44353.841611650489</v>
      </c>
      <c r="C47968">
        <v>17007</v>
      </c>
      <c r="D47968">
        <v>259288</v>
      </c>
      <c r="E47968" t="str">
        <f t="shared" si="1498"/>
        <v>воскресенье</v>
      </c>
      <c r="F47968">
        <f>VLOOKUP(C47968,'Первые просмотры'!A:B,2,0)</f>
        <v>24606</v>
      </c>
      <c r="G47968">
        <f t="shared" si="1499"/>
        <v>0</v>
      </c>
    </row>
    <row r="47969" spans="1:7" x14ac:dyDescent="0.25">
      <c r="A47969">
        <v>147109</v>
      </c>
      <c r="B47969" s="2">
        <v>44353.842420711975</v>
      </c>
      <c r="C47969">
        <v>62087</v>
      </c>
      <c r="D47969">
        <v>17228</v>
      </c>
      <c r="E47969" t="str">
        <f t="shared" si="1498"/>
        <v>воскресенье</v>
      </c>
      <c r="F47969">
        <f>VLOOKUP(C47969,'Первые просмотры'!A:B,2,0)</f>
        <v>21899</v>
      </c>
      <c r="G47969">
        <f t="shared" si="1499"/>
        <v>0</v>
      </c>
    </row>
    <row r="47970" spans="1:7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t="str">
        <f t="shared" si="1498"/>
        <v>воскресенье</v>
      </c>
      <c r="F47970">
        <f>VLOOKUP(C47970,'Первые просмотры'!A:B,2,0)</f>
        <v>113610</v>
      </c>
      <c r="G47970">
        <f t="shared" si="1499"/>
        <v>0</v>
      </c>
    </row>
    <row r="47971" spans="1:7" x14ac:dyDescent="0.25">
      <c r="A47971">
        <v>147117</v>
      </c>
      <c r="B47971" s="2">
        <v>44353.843634304212</v>
      </c>
      <c r="C47971">
        <v>50103</v>
      </c>
      <c r="D47971">
        <v>237461</v>
      </c>
      <c r="E47971" t="str">
        <f t="shared" si="1498"/>
        <v>воскресенье</v>
      </c>
      <c r="F47971">
        <f>VLOOKUP(C47971,'Первые просмотры'!A:B,2,0)</f>
        <v>9772</v>
      </c>
      <c r="G47971">
        <f t="shared" si="1499"/>
        <v>0</v>
      </c>
    </row>
    <row r="47972" spans="1:7" x14ac:dyDescent="0.25">
      <c r="A47972">
        <v>147121</v>
      </c>
      <c r="B47972" s="2">
        <v>44353.844847896442</v>
      </c>
      <c r="C47972">
        <v>31487</v>
      </c>
      <c r="D47972">
        <v>118549</v>
      </c>
      <c r="E47972" t="str">
        <f t="shared" si="1498"/>
        <v>воскресенье</v>
      </c>
      <c r="F47972">
        <f>VLOOKUP(C47972,'Первые просмотры'!A:B,2,0)</f>
        <v>107052</v>
      </c>
      <c r="G47972">
        <f t="shared" si="1499"/>
        <v>0</v>
      </c>
    </row>
    <row r="47973" spans="1:7" x14ac:dyDescent="0.25">
      <c r="A47973">
        <v>147122</v>
      </c>
      <c r="B47973" s="2">
        <v>44353.845252427185</v>
      </c>
      <c r="C47973">
        <v>47453</v>
      </c>
      <c r="D47973">
        <v>22463</v>
      </c>
      <c r="E47973" t="str">
        <f t="shared" si="1498"/>
        <v>воскресенье</v>
      </c>
      <c r="F47973">
        <f>VLOOKUP(C47973,'Первые просмотры'!A:B,2,0)</f>
        <v>115466</v>
      </c>
      <c r="G47973">
        <f t="shared" si="1499"/>
        <v>0</v>
      </c>
    </row>
    <row r="47974" spans="1:7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t="str">
        <f t="shared" si="1498"/>
        <v>воскресенье</v>
      </c>
      <c r="F47974">
        <f>VLOOKUP(C47974,'Первые просмотры'!A:B,2,0)</f>
        <v>19155</v>
      </c>
      <c r="G47974">
        <f t="shared" si="1499"/>
        <v>0</v>
      </c>
    </row>
    <row r="47975" spans="1:7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t="str">
        <f t="shared" si="1498"/>
        <v>воскресенье</v>
      </c>
      <c r="F47975">
        <f>VLOOKUP(C47975,'Первые просмотры'!A:B,2,0)</f>
        <v>6132</v>
      </c>
      <c r="G47975">
        <f t="shared" si="1499"/>
        <v>0</v>
      </c>
    </row>
    <row r="47976" spans="1:7" x14ac:dyDescent="0.25">
      <c r="A47976">
        <v>147130</v>
      </c>
      <c r="B47976" s="2">
        <v>44353.845656957928</v>
      </c>
      <c r="C47976">
        <v>287653</v>
      </c>
      <c r="D47976">
        <v>88863</v>
      </c>
      <c r="E47976" t="str">
        <f t="shared" si="1498"/>
        <v>воскресенье</v>
      </c>
      <c r="F47976">
        <f>VLOOKUP(C47976,'Первые просмотры'!A:B,2,0)</f>
        <v>25454</v>
      </c>
      <c r="G47976">
        <f t="shared" si="1499"/>
        <v>0</v>
      </c>
    </row>
    <row r="47977" spans="1:7" x14ac:dyDescent="0.25">
      <c r="A47977">
        <v>147134</v>
      </c>
      <c r="B47977" s="2">
        <v>44353.846061488679</v>
      </c>
      <c r="C47977">
        <v>54074</v>
      </c>
      <c r="D47977">
        <v>59172</v>
      </c>
      <c r="E47977" t="str">
        <f t="shared" si="1498"/>
        <v>воскресенье</v>
      </c>
      <c r="F47977">
        <f>VLOOKUP(C47977,'Первые просмотры'!A:B,2,0)</f>
        <v>144623</v>
      </c>
      <c r="G47977">
        <f t="shared" si="1499"/>
        <v>0</v>
      </c>
    </row>
    <row r="47978" spans="1:7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t="str">
        <f t="shared" si="1498"/>
        <v>воскресенье</v>
      </c>
      <c r="F47978">
        <f>VLOOKUP(C47978,'Первые просмотры'!A:B,2,0)</f>
        <v>106690</v>
      </c>
      <c r="G47978">
        <f t="shared" si="1499"/>
        <v>0</v>
      </c>
    </row>
    <row r="47979" spans="1:7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t="str">
        <f t="shared" si="1498"/>
        <v>воскресенье</v>
      </c>
      <c r="F47979">
        <f>VLOOKUP(C47979,'Первые просмотры'!A:B,2,0)</f>
        <v>101855</v>
      </c>
      <c r="G47979">
        <f t="shared" si="1499"/>
        <v>0</v>
      </c>
    </row>
    <row r="47980" spans="1:7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t="str">
        <f t="shared" si="1498"/>
        <v>воскресенье</v>
      </c>
      <c r="F47980">
        <f>VLOOKUP(C47980,'Первые просмотры'!A:B,2,0)</f>
        <v>10244</v>
      </c>
      <c r="G47980">
        <f t="shared" si="1499"/>
        <v>0</v>
      </c>
    </row>
    <row r="47981" spans="1:7" x14ac:dyDescent="0.25">
      <c r="A47981">
        <v>147148</v>
      </c>
      <c r="B47981" s="2">
        <v>44353.848084142395</v>
      </c>
      <c r="C47981">
        <v>48825</v>
      </c>
      <c r="D47981">
        <v>262099</v>
      </c>
      <c r="E47981" t="str">
        <f t="shared" si="1498"/>
        <v>воскресенье</v>
      </c>
      <c r="F47981">
        <f>VLOOKUP(C47981,'Первые просмотры'!A:B,2,0)</f>
        <v>25881</v>
      </c>
      <c r="G47981">
        <f t="shared" si="1499"/>
        <v>0</v>
      </c>
    </row>
    <row r="47982" spans="1:7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t="str">
        <f t="shared" si="1498"/>
        <v>воскресенье</v>
      </c>
      <c r="F47982">
        <f>VLOOKUP(C47982,'Первые просмотры'!A:B,2,0)</f>
        <v>107585</v>
      </c>
      <c r="G47982">
        <f t="shared" si="1499"/>
        <v>0</v>
      </c>
    </row>
    <row r="47983" spans="1:7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t="str">
        <f t="shared" si="1498"/>
        <v>воскресенье</v>
      </c>
      <c r="F47983">
        <f>VLOOKUP(C47983,'Первые просмотры'!A:B,2,0)</f>
        <v>47711</v>
      </c>
      <c r="G47983">
        <f t="shared" si="1499"/>
        <v>0</v>
      </c>
    </row>
    <row r="47984" spans="1:7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t="str">
        <f t="shared" si="1498"/>
        <v>воскресенье</v>
      </c>
      <c r="F47984">
        <f>VLOOKUP(C47984,'Первые просмотры'!A:B,2,0)</f>
        <v>29982</v>
      </c>
      <c r="G47984">
        <f t="shared" si="1499"/>
        <v>0</v>
      </c>
    </row>
    <row r="47985" spans="1:7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t="str">
        <f t="shared" si="1498"/>
        <v>воскресенье</v>
      </c>
      <c r="F47985">
        <f>VLOOKUP(C47985,'Первые просмотры'!A:B,2,0)</f>
        <v>25746</v>
      </c>
      <c r="G47985">
        <f t="shared" si="1499"/>
        <v>0</v>
      </c>
    </row>
    <row r="47986" spans="1:7" x14ac:dyDescent="0.25">
      <c r="A47986">
        <v>147162</v>
      </c>
      <c r="B47986" s="2">
        <v>44353.850106796119</v>
      </c>
      <c r="C47986">
        <v>62955</v>
      </c>
      <c r="D47986">
        <v>238554</v>
      </c>
      <c r="E47986" t="str">
        <f t="shared" si="1498"/>
        <v>воскресенье</v>
      </c>
      <c r="F47986">
        <f>VLOOKUP(C47986,'Первые просмотры'!A:B,2,0)</f>
        <v>41609</v>
      </c>
      <c r="G47986">
        <f t="shared" si="1499"/>
        <v>0</v>
      </c>
    </row>
    <row r="47987" spans="1:7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t="str">
        <f t="shared" si="1498"/>
        <v>воскресенье</v>
      </c>
      <c r="F47987">
        <f>VLOOKUP(C47987,'Первые просмотры'!A:B,2,0)</f>
        <v>38919</v>
      </c>
      <c r="G47987">
        <f t="shared" si="1499"/>
        <v>0</v>
      </c>
    </row>
    <row r="47988" spans="1:7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t="str">
        <f t="shared" si="1498"/>
        <v>воскресенье</v>
      </c>
      <c r="F47988">
        <f>VLOOKUP(C47988,'Первые просмотры'!A:B,2,0)</f>
        <v>105369</v>
      </c>
      <c r="G47988">
        <f t="shared" si="1499"/>
        <v>0</v>
      </c>
    </row>
    <row r="47989" spans="1:7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t="str">
        <f t="shared" si="1498"/>
        <v>воскресенье</v>
      </c>
      <c r="F47989">
        <f>VLOOKUP(C47989,'Первые просмотры'!A:B,2,0)</f>
        <v>110650</v>
      </c>
      <c r="G47989">
        <f t="shared" si="1499"/>
        <v>0</v>
      </c>
    </row>
    <row r="47990" spans="1:7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t="str">
        <f t="shared" si="1498"/>
        <v>воскресенье</v>
      </c>
      <c r="F47990">
        <f>VLOOKUP(C47990,'Первые просмотры'!A:B,2,0)</f>
        <v>36913</v>
      </c>
      <c r="G47990">
        <f t="shared" si="1499"/>
        <v>0</v>
      </c>
    </row>
    <row r="47991" spans="1:7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t="str">
        <f t="shared" si="1498"/>
        <v>воскресенье</v>
      </c>
      <c r="F47991">
        <f>VLOOKUP(C47991,'Первые просмотры'!A:B,2,0)</f>
        <v>40253</v>
      </c>
      <c r="G47991">
        <f t="shared" si="1499"/>
        <v>0</v>
      </c>
    </row>
    <row r="47992" spans="1:7" x14ac:dyDescent="0.25">
      <c r="A47992">
        <v>147184</v>
      </c>
      <c r="B47992" s="2">
        <v>44353.854731894891</v>
      </c>
      <c r="C47992">
        <v>116021</v>
      </c>
      <c r="D47992">
        <v>51713</v>
      </c>
      <c r="E47992" t="str">
        <f t="shared" si="1498"/>
        <v>воскресенье</v>
      </c>
      <c r="F47992">
        <f>VLOOKUP(C47992,'Первые просмотры'!A:B,2,0)</f>
        <v>29822</v>
      </c>
      <c r="G47992">
        <f t="shared" si="1499"/>
        <v>0</v>
      </c>
    </row>
    <row r="47993" spans="1:7" x14ac:dyDescent="0.25">
      <c r="A47993">
        <v>147187</v>
      </c>
      <c r="B47993" s="2">
        <v>44353.854961165052</v>
      </c>
      <c r="C47993">
        <v>138511</v>
      </c>
      <c r="D47993">
        <v>74456</v>
      </c>
      <c r="E47993" t="str">
        <f t="shared" si="1498"/>
        <v>воскресенье</v>
      </c>
      <c r="F47993">
        <f>VLOOKUP(C47993,'Первые просмотры'!A:B,2,0)</f>
        <v>50435</v>
      </c>
      <c r="G47993">
        <f t="shared" si="1499"/>
        <v>0</v>
      </c>
    </row>
    <row r="47994" spans="1:7" x14ac:dyDescent="0.25">
      <c r="A47994">
        <v>147190</v>
      </c>
      <c r="B47994" s="2">
        <v>44353.855365695788</v>
      </c>
      <c r="C47994">
        <v>88050</v>
      </c>
      <c r="D47994">
        <v>185435</v>
      </c>
      <c r="E47994" t="str">
        <f t="shared" si="1498"/>
        <v>воскресенье</v>
      </c>
      <c r="F47994">
        <f>VLOOKUP(C47994,'Первые просмотры'!A:B,2,0)</f>
        <v>26342</v>
      </c>
      <c r="G47994">
        <f t="shared" si="1499"/>
        <v>0</v>
      </c>
    </row>
    <row r="47995" spans="1:7" x14ac:dyDescent="0.25">
      <c r="A47995">
        <v>147193</v>
      </c>
      <c r="B47995" s="2">
        <v>44353.855770226539</v>
      </c>
      <c r="C47995">
        <v>76734</v>
      </c>
      <c r="D47995">
        <v>411922</v>
      </c>
      <c r="E47995" t="str">
        <f t="shared" si="1498"/>
        <v>воскресенье</v>
      </c>
      <c r="F47995">
        <f>VLOOKUP(C47995,'Первые просмотры'!A:B,2,0)</f>
        <v>123773</v>
      </c>
      <c r="G47995">
        <f t="shared" si="1499"/>
        <v>0</v>
      </c>
    </row>
    <row r="47996" spans="1:7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t="str">
        <f t="shared" si="1498"/>
        <v>воскресенье</v>
      </c>
      <c r="F47996">
        <f>VLOOKUP(C47996,'Первые просмотры'!A:B,2,0)</f>
        <v>29385</v>
      </c>
      <c r="G47996">
        <f t="shared" si="1499"/>
        <v>0</v>
      </c>
    </row>
    <row r="47997" spans="1:7" x14ac:dyDescent="0.25">
      <c r="A47997">
        <v>147202</v>
      </c>
      <c r="B47997" s="2">
        <v>44353.857388349512</v>
      </c>
      <c r="C47997">
        <v>99620</v>
      </c>
      <c r="D47997">
        <v>347008</v>
      </c>
      <c r="E47997" t="str">
        <f t="shared" si="1498"/>
        <v>воскресенье</v>
      </c>
      <c r="F47997">
        <f>VLOOKUP(C47997,'Первые просмотры'!A:B,2,0)</f>
        <v>35264</v>
      </c>
      <c r="G47997">
        <f t="shared" si="1499"/>
        <v>0</v>
      </c>
    </row>
    <row r="47998" spans="1:7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t="str">
        <f t="shared" si="1498"/>
        <v>воскресенье</v>
      </c>
      <c r="F47998">
        <f>VLOOKUP(C47998,'Первые просмотры'!A:B,2,0)</f>
        <v>147207</v>
      </c>
      <c r="G47998">
        <f t="shared" si="1499"/>
        <v>1</v>
      </c>
    </row>
    <row r="47999" spans="1:7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t="str">
        <f t="shared" si="1498"/>
        <v>воскресенье</v>
      </c>
      <c r="F47999">
        <f>VLOOKUP(C47999,'Первые просмотры'!A:B,2,0)</f>
        <v>42200</v>
      </c>
      <c r="G47999">
        <f t="shared" si="1499"/>
        <v>0</v>
      </c>
    </row>
    <row r="48000" spans="1:7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t="str">
        <f t="shared" si="1498"/>
        <v>воскресенье</v>
      </c>
      <c r="F48000">
        <f>VLOOKUP(C48000,'Первые просмотры'!A:B,2,0)</f>
        <v>112965</v>
      </c>
      <c r="G48000">
        <f t="shared" si="1499"/>
        <v>0</v>
      </c>
    </row>
    <row r="48001" spans="1:7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t="str">
        <f t="shared" si="1498"/>
        <v>воскресенье</v>
      </c>
      <c r="F48001">
        <f>VLOOKUP(C48001,'Первые просмотры'!A:B,2,0)</f>
        <v>111312</v>
      </c>
      <c r="G48001">
        <f t="shared" si="1499"/>
        <v>0</v>
      </c>
    </row>
    <row r="48002" spans="1:7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t="str">
        <f t="shared" si="1498"/>
        <v>воскресенье</v>
      </c>
      <c r="F48002">
        <f>VLOOKUP(C48002,'Первые просмотры'!A:B,2,0)</f>
        <v>89547</v>
      </c>
      <c r="G48002">
        <f t="shared" si="1499"/>
        <v>0</v>
      </c>
    </row>
    <row r="48003" spans="1:7" x14ac:dyDescent="0.25">
      <c r="A48003">
        <v>147223</v>
      </c>
      <c r="B48003" s="2">
        <v>44353.859157078768</v>
      </c>
      <c r="C48003">
        <v>281434</v>
      </c>
      <c r="D48003">
        <v>85026</v>
      </c>
      <c r="E48003" t="str">
        <f t="shared" ref="E48003:E48066" si="1500">TEXT(B48003, "ДДДД")</f>
        <v>воскресенье</v>
      </c>
      <c r="F48003">
        <f>VLOOKUP(C48003,'Первые просмотры'!A:B,2,0)</f>
        <v>37574</v>
      </c>
      <c r="G48003">
        <f t="shared" ref="G48003:G48066" si="1501">IF(A48003=F48003,1,0)</f>
        <v>0</v>
      </c>
    </row>
    <row r="48004" spans="1:7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t="str">
        <f t="shared" si="1500"/>
        <v>воскресенье</v>
      </c>
      <c r="F48004">
        <f>VLOOKUP(C48004,'Первые просмотры'!A:B,2,0)</f>
        <v>122215</v>
      </c>
      <c r="G48004">
        <f t="shared" si="1501"/>
        <v>0</v>
      </c>
    </row>
    <row r="48005" spans="1:7" x14ac:dyDescent="0.25">
      <c r="A48005">
        <v>147228</v>
      </c>
      <c r="B48005" s="2">
        <v>44353.860624595472</v>
      </c>
      <c r="C48005">
        <v>91014</v>
      </c>
      <c r="D48005">
        <v>18620</v>
      </c>
      <c r="E48005" t="str">
        <f t="shared" si="1500"/>
        <v>воскресенье</v>
      </c>
      <c r="F48005">
        <f>VLOOKUP(C48005,'Первые просмотры'!A:B,2,0)</f>
        <v>31416</v>
      </c>
      <c r="G48005">
        <f t="shared" si="1501"/>
        <v>0</v>
      </c>
    </row>
    <row r="48006" spans="1:7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t="str">
        <f t="shared" si="1500"/>
        <v>воскресенье</v>
      </c>
      <c r="F48006">
        <f>VLOOKUP(C48006,'Первые просмотры'!A:B,2,0)</f>
        <v>25993</v>
      </c>
      <c r="G48006">
        <f t="shared" si="1501"/>
        <v>0</v>
      </c>
    </row>
    <row r="48007" spans="1:7" x14ac:dyDescent="0.25">
      <c r="A48007">
        <v>147237</v>
      </c>
      <c r="B48007" s="2">
        <v>44353.861751152072</v>
      </c>
      <c r="C48007">
        <v>272876</v>
      </c>
      <c r="D48007">
        <v>5151</v>
      </c>
      <c r="E48007" t="str">
        <f t="shared" si="1500"/>
        <v>воскресенье</v>
      </c>
      <c r="F48007">
        <f>VLOOKUP(C48007,'Первые просмотры'!A:B,2,0)</f>
        <v>30343</v>
      </c>
      <c r="G48007">
        <f t="shared" si="1501"/>
        <v>0</v>
      </c>
    </row>
    <row r="48008" spans="1:7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t="str">
        <f t="shared" si="1500"/>
        <v>воскресенье</v>
      </c>
      <c r="F48008">
        <f>VLOOKUP(C48008,'Первые просмотры'!A:B,2,0)</f>
        <v>127220</v>
      </c>
      <c r="G48008">
        <f t="shared" si="1501"/>
        <v>0</v>
      </c>
    </row>
    <row r="48009" spans="1:7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t="str">
        <f t="shared" si="1500"/>
        <v>воскресенье</v>
      </c>
      <c r="F48009">
        <f>VLOOKUP(C48009,'Первые просмотры'!A:B,2,0)</f>
        <v>74785</v>
      </c>
      <c r="G48009">
        <f t="shared" si="1501"/>
        <v>0</v>
      </c>
    </row>
    <row r="48010" spans="1:7" x14ac:dyDescent="0.25">
      <c r="A48010">
        <v>147250</v>
      </c>
      <c r="B48010" s="2">
        <v>44353.862697225864</v>
      </c>
      <c r="C48010">
        <v>30757</v>
      </c>
      <c r="D48010">
        <v>308537</v>
      </c>
      <c r="E48010" t="str">
        <f t="shared" si="1500"/>
        <v>воскресенье</v>
      </c>
      <c r="F48010">
        <f>VLOOKUP(C48010,'Первые просмотры'!A:B,2,0)</f>
        <v>5868</v>
      </c>
      <c r="G48010">
        <f t="shared" si="1501"/>
        <v>0</v>
      </c>
    </row>
    <row r="48011" spans="1:7" x14ac:dyDescent="0.25">
      <c r="A48011">
        <v>147255</v>
      </c>
      <c r="B48011" s="2">
        <v>44353.86336863308</v>
      </c>
      <c r="C48011">
        <v>4705</v>
      </c>
      <c r="D48011">
        <v>202914</v>
      </c>
      <c r="E48011" t="str">
        <f t="shared" si="1500"/>
        <v>воскресенье</v>
      </c>
      <c r="F48011">
        <f>VLOOKUP(C48011,'Первые просмотры'!A:B,2,0)</f>
        <v>22225</v>
      </c>
      <c r="G48011">
        <f t="shared" si="1501"/>
        <v>0</v>
      </c>
    </row>
    <row r="48012" spans="1:7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t="str">
        <f t="shared" si="1500"/>
        <v>воскресенье</v>
      </c>
      <c r="F48012">
        <f>VLOOKUP(C48012,'Первые просмотры'!A:B,2,0)</f>
        <v>126264</v>
      </c>
      <c r="G48012">
        <f t="shared" si="1501"/>
        <v>0</v>
      </c>
    </row>
    <row r="48013" spans="1:7" x14ac:dyDescent="0.25">
      <c r="A48013">
        <v>147260</v>
      </c>
      <c r="B48013" s="2">
        <v>44353.864265372169</v>
      </c>
      <c r="C48013">
        <v>75956</v>
      </c>
      <c r="D48013">
        <v>102225</v>
      </c>
      <c r="E48013" t="str">
        <f t="shared" si="1500"/>
        <v>воскресенье</v>
      </c>
      <c r="F48013">
        <f>VLOOKUP(C48013,'Первые просмотры'!A:B,2,0)</f>
        <v>38098</v>
      </c>
      <c r="G48013">
        <f t="shared" si="1501"/>
        <v>0</v>
      </c>
    </row>
    <row r="48014" spans="1:7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t="str">
        <f t="shared" si="1500"/>
        <v>воскресенье</v>
      </c>
      <c r="F48014">
        <f>VLOOKUP(C48014,'Первые просмотры'!A:B,2,0)</f>
        <v>120240</v>
      </c>
      <c r="G48014">
        <f t="shared" si="1501"/>
        <v>0</v>
      </c>
    </row>
    <row r="48015" spans="1:7" x14ac:dyDescent="0.25">
      <c r="A48015">
        <v>147269</v>
      </c>
      <c r="B48015" s="2">
        <v>44353.864669902912</v>
      </c>
      <c r="C48015">
        <v>246590</v>
      </c>
      <c r="D48015">
        <v>15878</v>
      </c>
      <c r="E48015" t="str">
        <f t="shared" si="1500"/>
        <v>воскресенье</v>
      </c>
      <c r="F48015">
        <f>VLOOKUP(C48015,'Первые просмотры'!A:B,2,0)</f>
        <v>114018</v>
      </c>
      <c r="G48015">
        <f t="shared" si="1501"/>
        <v>0</v>
      </c>
    </row>
    <row r="48016" spans="1:7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t="str">
        <f t="shared" si="1500"/>
        <v>воскресенье</v>
      </c>
      <c r="F48016">
        <f>VLOOKUP(C48016,'Первые просмотры'!A:B,2,0)</f>
        <v>76827</v>
      </c>
      <c r="G48016">
        <f t="shared" si="1501"/>
        <v>0</v>
      </c>
    </row>
    <row r="48017" spans="1:7" x14ac:dyDescent="0.25">
      <c r="A48017">
        <v>147274</v>
      </c>
      <c r="B48017" s="2">
        <v>44353.865883495142</v>
      </c>
      <c r="C48017">
        <v>75117</v>
      </c>
      <c r="D48017">
        <v>381626</v>
      </c>
      <c r="E48017" t="str">
        <f t="shared" si="1500"/>
        <v>воскресенье</v>
      </c>
      <c r="F48017">
        <f>VLOOKUP(C48017,'Первые просмотры'!A:B,2,0)</f>
        <v>31941</v>
      </c>
      <c r="G48017">
        <f t="shared" si="1501"/>
        <v>0</v>
      </c>
    </row>
    <row r="48018" spans="1:7" x14ac:dyDescent="0.25">
      <c r="A48018">
        <v>147277</v>
      </c>
      <c r="B48018" s="2">
        <v>44353.865883495142</v>
      </c>
      <c r="C48018">
        <v>293605</v>
      </c>
      <c r="D48018">
        <v>37644</v>
      </c>
      <c r="E48018" t="str">
        <f t="shared" si="1500"/>
        <v>воскресенье</v>
      </c>
      <c r="F48018">
        <f>VLOOKUP(C48018,'Первые просмотры'!A:B,2,0)</f>
        <v>120768</v>
      </c>
      <c r="G48018">
        <f t="shared" si="1501"/>
        <v>0</v>
      </c>
    </row>
    <row r="48019" spans="1:7" x14ac:dyDescent="0.25">
      <c r="A48019">
        <v>147279</v>
      </c>
      <c r="B48019" s="2">
        <v>44353.866288025893</v>
      </c>
      <c r="C48019">
        <v>215443</v>
      </c>
      <c r="D48019">
        <v>21760</v>
      </c>
      <c r="E48019" t="str">
        <f t="shared" si="1500"/>
        <v>воскресенье</v>
      </c>
      <c r="F48019">
        <f>VLOOKUP(C48019,'Первые просмотры'!A:B,2,0)</f>
        <v>132472</v>
      </c>
      <c r="G48019">
        <f t="shared" si="1501"/>
        <v>0</v>
      </c>
    </row>
    <row r="48020" spans="1:7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t="str">
        <f t="shared" si="1500"/>
        <v>воскресенье</v>
      </c>
      <c r="F48020">
        <f>VLOOKUP(C48020,'Первые просмотры'!A:B,2,0)</f>
        <v>30166</v>
      </c>
      <c r="G48020">
        <f t="shared" si="1501"/>
        <v>0</v>
      </c>
    </row>
    <row r="48021" spans="1:7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t="str">
        <f t="shared" si="1500"/>
        <v>воскресенье</v>
      </c>
      <c r="F48021">
        <f>VLOOKUP(C48021,'Первые просмотры'!A:B,2,0)</f>
        <v>146603</v>
      </c>
      <c r="G48021">
        <f t="shared" si="1501"/>
        <v>0</v>
      </c>
    </row>
    <row r="48022" spans="1:7" x14ac:dyDescent="0.25">
      <c r="A48022">
        <v>147285</v>
      </c>
      <c r="B48022" s="2">
        <v>44353.869119741103</v>
      </c>
      <c r="C48022">
        <v>170255</v>
      </c>
      <c r="D48022">
        <v>40804</v>
      </c>
      <c r="E48022" t="str">
        <f t="shared" si="1500"/>
        <v>воскресенье</v>
      </c>
      <c r="F48022">
        <f>VLOOKUP(C48022,'Первые просмотры'!A:B,2,0)</f>
        <v>28940</v>
      </c>
      <c r="G48022">
        <f t="shared" si="1501"/>
        <v>0</v>
      </c>
    </row>
    <row r="48023" spans="1:7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t="str">
        <f t="shared" si="1500"/>
        <v>воскресенье</v>
      </c>
      <c r="F48023">
        <f>VLOOKUP(C48023,'Первые просмотры'!A:B,2,0)</f>
        <v>107165</v>
      </c>
      <c r="G48023">
        <f t="shared" si="1501"/>
        <v>0</v>
      </c>
    </row>
    <row r="48024" spans="1:7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t="str">
        <f t="shared" si="1500"/>
        <v>воскресенье</v>
      </c>
      <c r="F48024">
        <f>VLOOKUP(C48024,'Первые просмотры'!A:B,2,0)</f>
        <v>116327</v>
      </c>
      <c r="G48024">
        <f t="shared" si="1501"/>
        <v>0</v>
      </c>
    </row>
    <row r="48025" spans="1:7" x14ac:dyDescent="0.25">
      <c r="A48025">
        <v>147293</v>
      </c>
      <c r="B48025" s="2">
        <v>44353.871142394826</v>
      </c>
      <c r="C48025">
        <v>223199</v>
      </c>
      <c r="D48025">
        <v>81927</v>
      </c>
      <c r="E48025" t="str">
        <f t="shared" si="1500"/>
        <v>воскресенье</v>
      </c>
      <c r="F48025">
        <f>VLOOKUP(C48025,'Первые просмотры'!A:B,2,0)</f>
        <v>26582</v>
      </c>
      <c r="G48025">
        <f t="shared" si="1501"/>
        <v>0</v>
      </c>
    </row>
    <row r="48026" spans="1:7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t="str">
        <f t="shared" si="1500"/>
        <v>воскресенье</v>
      </c>
      <c r="F48026">
        <f>VLOOKUP(C48026,'Первые просмотры'!A:B,2,0)</f>
        <v>107664</v>
      </c>
      <c r="G48026">
        <f t="shared" si="1501"/>
        <v>0</v>
      </c>
    </row>
    <row r="48027" spans="1:7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t="str">
        <f t="shared" si="1500"/>
        <v>воскресенье</v>
      </c>
      <c r="F48027">
        <f>VLOOKUP(C48027,'Первые просмотры'!A:B,2,0)</f>
        <v>122292</v>
      </c>
      <c r="G48027">
        <f t="shared" si="1501"/>
        <v>0</v>
      </c>
    </row>
    <row r="48028" spans="1:7" x14ac:dyDescent="0.25">
      <c r="A48028">
        <v>147302</v>
      </c>
      <c r="B48028" s="2">
        <v>44353.872127445298</v>
      </c>
      <c r="C48028">
        <v>61904</v>
      </c>
      <c r="D48028">
        <v>304722</v>
      </c>
      <c r="E48028" t="str">
        <f t="shared" si="1500"/>
        <v>воскресенье</v>
      </c>
      <c r="F48028">
        <f>VLOOKUP(C48028,'Первые просмотры'!A:B,2,0)</f>
        <v>103174</v>
      </c>
      <c r="G48028">
        <f t="shared" si="1501"/>
        <v>0</v>
      </c>
    </row>
    <row r="48029" spans="1:7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t="str">
        <f t="shared" si="1500"/>
        <v>воскресенье</v>
      </c>
      <c r="F48029">
        <f>VLOOKUP(C48029,'Первые просмотры'!A:B,2,0)</f>
        <v>96123</v>
      </c>
      <c r="G48029">
        <f t="shared" si="1501"/>
        <v>0</v>
      </c>
    </row>
    <row r="48030" spans="1:7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t="str">
        <f t="shared" si="1500"/>
        <v>воскресенье</v>
      </c>
      <c r="F48030">
        <f>VLOOKUP(C48030,'Первые просмотры'!A:B,2,0)</f>
        <v>79113</v>
      </c>
      <c r="G48030">
        <f t="shared" si="1501"/>
        <v>0</v>
      </c>
    </row>
    <row r="48031" spans="1:7" x14ac:dyDescent="0.25">
      <c r="A48031">
        <v>147308</v>
      </c>
      <c r="B48031" s="2">
        <v>44353.873165048542</v>
      </c>
      <c r="C48031">
        <v>9646</v>
      </c>
      <c r="D48031">
        <v>279337</v>
      </c>
      <c r="E48031" t="str">
        <f t="shared" si="1500"/>
        <v>воскресенье</v>
      </c>
      <c r="F48031">
        <f>VLOOKUP(C48031,'Первые просмотры'!A:B,2,0)</f>
        <v>16149</v>
      </c>
      <c r="G48031">
        <f t="shared" si="1501"/>
        <v>0</v>
      </c>
    </row>
    <row r="48032" spans="1:7" x14ac:dyDescent="0.25">
      <c r="A48032">
        <v>147313</v>
      </c>
      <c r="B48032" s="2">
        <v>44353.873569579286</v>
      </c>
      <c r="C48032">
        <v>262020</v>
      </c>
      <c r="D48032">
        <v>46164</v>
      </c>
      <c r="E48032" t="str">
        <f t="shared" si="1500"/>
        <v>воскресенье</v>
      </c>
      <c r="F48032">
        <f>VLOOKUP(C48032,'Первые просмотры'!A:B,2,0)</f>
        <v>107716</v>
      </c>
      <c r="G48032">
        <f t="shared" si="1501"/>
        <v>0</v>
      </c>
    </row>
    <row r="48033" spans="1:7" x14ac:dyDescent="0.25">
      <c r="A48033">
        <v>147314</v>
      </c>
      <c r="B48033" s="2">
        <v>44353.873622852261</v>
      </c>
      <c r="C48033">
        <v>68838</v>
      </c>
      <c r="D48033">
        <v>118549</v>
      </c>
      <c r="E48033" t="str">
        <f t="shared" si="1500"/>
        <v>воскресенье</v>
      </c>
      <c r="F48033">
        <f>VLOOKUP(C48033,'Первые просмотры'!A:B,2,0)</f>
        <v>34183</v>
      </c>
      <c r="G48033">
        <f t="shared" si="1501"/>
        <v>0</v>
      </c>
    </row>
    <row r="48034" spans="1:7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t="str">
        <f t="shared" si="1500"/>
        <v>воскресенье</v>
      </c>
      <c r="F48034">
        <f>VLOOKUP(C48034,'Первые просмотры'!A:B,2,0)</f>
        <v>115275</v>
      </c>
      <c r="G48034">
        <f t="shared" si="1501"/>
        <v>0</v>
      </c>
    </row>
    <row r="48035" spans="1:7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t="str">
        <f t="shared" si="1500"/>
        <v>воскресенье</v>
      </c>
      <c r="F48035">
        <f>VLOOKUP(C48035,'Первые просмотры'!A:B,2,0)</f>
        <v>147321</v>
      </c>
      <c r="G48035">
        <f t="shared" si="1501"/>
        <v>1</v>
      </c>
    </row>
    <row r="48036" spans="1:7" x14ac:dyDescent="0.25">
      <c r="A48036">
        <v>147324</v>
      </c>
      <c r="B48036" s="2">
        <v>44353.875187702266</v>
      </c>
      <c r="C48036">
        <v>93508</v>
      </c>
      <c r="D48036">
        <v>136029</v>
      </c>
      <c r="E48036" t="str">
        <f t="shared" si="1500"/>
        <v>воскресенье</v>
      </c>
      <c r="F48036">
        <f>VLOOKUP(C48036,'Первые просмотры'!A:B,2,0)</f>
        <v>101536</v>
      </c>
      <c r="G48036">
        <f t="shared" si="1501"/>
        <v>0</v>
      </c>
    </row>
    <row r="48037" spans="1:7" x14ac:dyDescent="0.25">
      <c r="A48037">
        <v>147325</v>
      </c>
      <c r="B48037" s="2">
        <v>44353.87533188879</v>
      </c>
      <c r="C48037">
        <v>348916</v>
      </c>
      <c r="D48037">
        <v>351192</v>
      </c>
      <c r="E48037" t="str">
        <f t="shared" si="1500"/>
        <v>воскресенье</v>
      </c>
      <c r="F48037">
        <f>VLOOKUP(C48037,'Первые просмотры'!A:B,2,0)</f>
        <v>27013</v>
      </c>
      <c r="G48037">
        <f t="shared" si="1501"/>
        <v>0</v>
      </c>
    </row>
    <row r="48038" spans="1:7" x14ac:dyDescent="0.25">
      <c r="A48038">
        <v>147328</v>
      </c>
      <c r="B48038" s="2">
        <v>44353.876401294496</v>
      </c>
      <c r="C48038">
        <v>26117</v>
      </c>
      <c r="D48038">
        <v>467908</v>
      </c>
      <c r="E48038" t="str">
        <f t="shared" si="1500"/>
        <v>воскресенье</v>
      </c>
      <c r="F48038">
        <f>VLOOKUP(C48038,'Первые просмотры'!A:B,2,0)</f>
        <v>115558</v>
      </c>
      <c r="G48038">
        <f t="shared" si="1501"/>
        <v>0</v>
      </c>
    </row>
    <row r="48039" spans="1:7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t="str">
        <f t="shared" si="1500"/>
        <v>воскресенье</v>
      </c>
      <c r="F48039">
        <f>VLOOKUP(C48039,'Первые просмотры'!A:B,2,0)</f>
        <v>115194</v>
      </c>
      <c r="G48039">
        <f t="shared" si="1501"/>
        <v>0</v>
      </c>
    </row>
    <row r="48040" spans="1:7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t="str">
        <f t="shared" si="1500"/>
        <v>воскресенье</v>
      </c>
      <c r="F48040">
        <f>VLOOKUP(C48040,'Первые просмотры'!A:B,2,0)</f>
        <v>38594</v>
      </c>
      <c r="G48040">
        <f t="shared" si="1501"/>
        <v>0</v>
      </c>
    </row>
    <row r="48041" spans="1:7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t="str">
        <f t="shared" si="1500"/>
        <v>воскресенье</v>
      </c>
      <c r="F48041">
        <f>VLOOKUP(C48041,'Первые просмотры'!A:B,2,0)</f>
        <v>126684</v>
      </c>
      <c r="G48041">
        <f t="shared" si="1501"/>
        <v>0</v>
      </c>
    </row>
    <row r="48042" spans="1:7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t="str">
        <f t="shared" si="1500"/>
        <v>воскресенье</v>
      </c>
      <c r="F48042">
        <f>VLOOKUP(C48042,'Первые просмотры'!A:B,2,0)</f>
        <v>18844</v>
      </c>
      <c r="G48042">
        <f t="shared" si="1501"/>
        <v>0</v>
      </c>
    </row>
    <row r="48043" spans="1:7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t="str">
        <f t="shared" si="1500"/>
        <v>воскресенье</v>
      </c>
      <c r="F48043">
        <f>VLOOKUP(C48043,'Первые просмотры'!A:B,2,0)</f>
        <v>39191</v>
      </c>
      <c r="G48043">
        <f t="shared" si="1501"/>
        <v>0</v>
      </c>
    </row>
    <row r="48044" spans="1:7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t="str">
        <f t="shared" si="1500"/>
        <v>воскресенье</v>
      </c>
      <c r="F48044">
        <f>VLOOKUP(C48044,'Первые просмотры'!A:B,2,0)</f>
        <v>24623</v>
      </c>
      <c r="G48044">
        <f t="shared" si="1501"/>
        <v>0</v>
      </c>
    </row>
    <row r="48045" spans="1:7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t="str">
        <f t="shared" si="1500"/>
        <v>воскресенье</v>
      </c>
      <c r="F48045">
        <f>VLOOKUP(C48045,'Первые просмотры'!A:B,2,0)</f>
        <v>116384</v>
      </c>
      <c r="G48045">
        <f t="shared" si="1501"/>
        <v>0</v>
      </c>
    </row>
    <row r="48046" spans="1:7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t="str">
        <f t="shared" si="1500"/>
        <v>воскресенье</v>
      </c>
      <c r="F48046">
        <f>VLOOKUP(C48046,'Первые просмотры'!A:B,2,0)</f>
        <v>37402</v>
      </c>
      <c r="G48046">
        <f t="shared" si="1501"/>
        <v>0</v>
      </c>
    </row>
    <row r="48047" spans="1:7" x14ac:dyDescent="0.25">
      <c r="A48047">
        <v>147355</v>
      </c>
      <c r="B48047" s="2">
        <v>44353.87721035599</v>
      </c>
      <c r="C48047">
        <v>321696</v>
      </c>
      <c r="D48047">
        <v>180863</v>
      </c>
      <c r="E48047" t="str">
        <f t="shared" si="1500"/>
        <v>воскресенье</v>
      </c>
      <c r="F48047">
        <f>VLOOKUP(C48047,'Первые просмотры'!A:B,2,0)</f>
        <v>20407</v>
      </c>
      <c r="G48047">
        <f t="shared" si="1501"/>
        <v>0</v>
      </c>
    </row>
    <row r="48048" spans="1:7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t="str">
        <f t="shared" si="1500"/>
        <v>воскресенье</v>
      </c>
      <c r="F48048">
        <f>VLOOKUP(C48048,'Первые просмотры'!A:B,2,0)</f>
        <v>20995</v>
      </c>
      <c r="G48048">
        <f t="shared" si="1501"/>
        <v>0</v>
      </c>
    </row>
    <row r="48049" spans="1:7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t="str">
        <f t="shared" si="1500"/>
        <v>воскресенье</v>
      </c>
      <c r="F48049">
        <f>VLOOKUP(C48049,'Первые просмотры'!A:B,2,0)</f>
        <v>100954</v>
      </c>
      <c r="G48049">
        <f t="shared" si="1501"/>
        <v>0</v>
      </c>
    </row>
    <row r="48050" spans="1:7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t="str">
        <f t="shared" si="1500"/>
        <v>воскресенье</v>
      </c>
      <c r="F48050">
        <f>VLOOKUP(C48050,'Первые просмотры'!A:B,2,0)</f>
        <v>10442</v>
      </c>
      <c r="G48050">
        <f t="shared" si="1501"/>
        <v>0</v>
      </c>
    </row>
    <row r="48051" spans="1:7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t="str">
        <f t="shared" si="1500"/>
        <v>воскресенье</v>
      </c>
      <c r="F48051">
        <f>VLOOKUP(C48051,'Первые просмотры'!A:B,2,0)</f>
        <v>112663</v>
      </c>
      <c r="G48051">
        <f t="shared" si="1501"/>
        <v>0</v>
      </c>
    </row>
    <row r="48052" spans="1:7" x14ac:dyDescent="0.25">
      <c r="A48052">
        <v>147372</v>
      </c>
      <c r="B48052" s="2">
        <v>44353.878078554641</v>
      </c>
      <c r="C48052">
        <v>331396</v>
      </c>
      <c r="D48052">
        <v>6790</v>
      </c>
      <c r="E48052" t="str">
        <f t="shared" si="1500"/>
        <v>воскресенье</v>
      </c>
      <c r="F48052">
        <f>VLOOKUP(C48052,'Первые просмотры'!A:B,2,0)</f>
        <v>45155</v>
      </c>
      <c r="G48052">
        <f t="shared" si="1501"/>
        <v>0</v>
      </c>
    </row>
    <row r="48053" spans="1:7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t="str">
        <f t="shared" si="1500"/>
        <v>воскресенье</v>
      </c>
      <c r="F48053">
        <f>VLOOKUP(C48053,'Первые просмотры'!A:B,2,0)</f>
        <v>31806</v>
      </c>
      <c r="G48053">
        <f t="shared" si="1501"/>
        <v>0</v>
      </c>
    </row>
    <row r="48054" spans="1:7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t="str">
        <f t="shared" si="1500"/>
        <v>воскресенье</v>
      </c>
      <c r="F48054">
        <f>VLOOKUP(C48054,'Первые просмотры'!A:B,2,0)</f>
        <v>73925</v>
      </c>
      <c r="G48054">
        <f t="shared" si="1501"/>
        <v>0</v>
      </c>
    </row>
    <row r="48055" spans="1:7" x14ac:dyDescent="0.25">
      <c r="A48055">
        <v>147381</v>
      </c>
      <c r="B48055" s="2">
        <v>44353.879233009713</v>
      </c>
      <c r="C48055">
        <v>123347</v>
      </c>
      <c r="D48055">
        <v>43697</v>
      </c>
      <c r="E48055" t="str">
        <f t="shared" si="1500"/>
        <v>воскресенье</v>
      </c>
      <c r="F48055">
        <f>VLOOKUP(C48055,'Первые просмотры'!A:B,2,0)</f>
        <v>22213</v>
      </c>
      <c r="G48055">
        <f t="shared" si="1501"/>
        <v>0</v>
      </c>
    </row>
    <row r="48056" spans="1:7" x14ac:dyDescent="0.25">
      <c r="A48056">
        <v>147384</v>
      </c>
      <c r="B48056" s="2">
        <v>44353.8800420712</v>
      </c>
      <c r="C48056">
        <v>47940</v>
      </c>
      <c r="D48056">
        <v>227775</v>
      </c>
      <c r="E48056" t="str">
        <f t="shared" si="1500"/>
        <v>воскресенье</v>
      </c>
      <c r="F48056">
        <f>VLOOKUP(C48056,'Первые просмотры'!A:B,2,0)</f>
        <v>4501</v>
      </c>
      <c r="G48056">
        <f t="shared" si="1501"/>
        <v>0</v>
      </c>
    </row>
    <row r="48057" spans="1:7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t="str">
        <f t="shared" si="1500"/>
        <v>воскресенье</v>
      </c>
      <c r="F48057">
        <f>VLOOKUP(C48057,'Первые просмотры'!A:B,2,0)</f>
        <v>36678</v>
      </c>
      <c r="G48057">
        <f t="shared" si="1501"/>
        <v>0</v>
      </c>
    </row>
    <row r="48058" spans="1:7" x14ac:dyDescent="0.25">
      <c r="A48058">
        <v>147391</v>
      </c>
      <c r="B48058" s="2">
        <v>44353.88073366497</v>
      </c>
      <c r="C48058">
        <v>261355</v>
      </c>
      <c r="D48058">
        <v>321129</v>
      </c>
      <c r="E48058" t="str">
        <f t="shared" si="1500"/>
        <v>воскресенье</v>
      </c>
      <c r="F48058">
        <f>VLOOKUP(C48058,'Первые просмотры'!A:B,2,0)</f>
        <v>15898</v>
      </c>
      <c r="G48058">
        <f t="shared" si="1501"/>
        <v>0</v>
      </c>
    </row>
    <row r="48059" spans="1:7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t="str">
        <f t="shared" si="1500"/>
        <v>воскресенье</v>
      </c>
      <c r="F48059">
        <f>VLOOKUP(C48059,'Первые просмотры'!A:B,2,0)</f>
        <v>31408</v>
      </c>
      <c r="G48059">
        <f t="shared" si="1501"/>
        <v>0</v>
      </c>
    </row>
    <row r="48060" spans="1:7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t="str">
        <f t="shared" si="1500"/>
        <v>воскресенье</v>
      </c>
      <c r="F48060">
        <f>VLOOKUP(C48060,'Первые просмотры'!A:B,2,0)</f>
        <v>90463</v>
      </c>
      <c r="G48060">
        <f t="shared" si="1501"/>
        <v>0</v>
      </c>
    </row>
    <row r="48061" spans="1:7" x14ac:dyDescent="0.25">
      <c r="A48061">
        <v>147402</v>
      </c>
      <c r="B48061" s="2">
        <v>44353.881374553668</v>
      </c>
      <c r="C48061">
        <v>59027</v>
      </c>
      <c r="D48061">
        <v>472330</v>
      </c>
      <c r="E48061" t="str">
        <f t="shared" si="1500"/>
        <v>воскресенье</v>
      </c>
      <c r="F48061">
        <f>VLOOKUP(C48061,'Первые просмотры'!A:B,2,0)</f>
        <v>28967</v>
      </c>
      <c r="G48061">
        <f t="shared" si="1501"/>
        <v>0</v>
      </c>
    </row>
    <row r="48062" spans="1:7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t="str">
        <f t="shared" si="1500"/>
        <v>воскресенье</v>
      </c>
      <c r="F48062">
        <f>VLOOKUP(C48062,'Первые просмотры'!A:B,2,0)</f>
        <v>34775</v>
      </c>
      <c r="G48062">
        <f t="shared" si="1501"/>
        <v>0</v>
      </c>
    </row>
    <row r="48063" spans="1:7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t="str">
        <f t="shared" si="1500"/>
        <v>воскресенье</v>
      </c>
      <c r="F48063">
        <f>VLOOKUP(C48063,'Первые просмотры'!A:B,2,0)</f>
        <v>107735</v>
      </c>
      <c r="G48063">
        <f t="shared" si="1501"/>
        <v>0</v>
      </c>
    </row>
    <row r="48064" spans="1:7" x14ac:dyDescent="0.25">
      <c r="A48064">
        <v>147411</v>
      </c>
      <c r="B48064" s="2">
        <v>44353.884896440133</v>
      </c>
      <c r="C48064">
        <v>66974</v>
      </c>
      <c r="D48064">
        <v>182984</v>
      </c>
      <c r="E48064" t="str">
        <f t="shared" si="1500"/>
        <v>воскресенье</v>
      </c>
      <c r="F48064">
        <f>VLOOKUP(C48064,'Первые просмотры'!A:B,2,0)</f>
        <v>45560</v>
      </c>
      <c r="G48064">
        <f t="shared" si="1501"/>
        <v>0</v>
      </c>
    </row>
    <row r="48065" spans="1:7" x14ac:dyDescent="0.25">
      <c r="A48065">
        <v>147416</v>
      </c>
      <c r="B48065" s="2">
        <v>44353.88570550162</v>
      </c>
      <c r="C48065">
        <v>58911</v>
      </c>
      <c r="D48065">
        <v>411922</v>
      </c>
      <c r="E48065" t="str">
        <f t="shared" si="1500"/>
        <v>воскресенье</v>
      </c>
      <c r="F48065">
        <f>VLOOKUP(C48065,'Первые просмотры'!A:B,2,0)</f>
        <v>24202</v>
      </c>
      <c r="G48065">
        <f t="shared" si="1501"/>
        <v>0</v>
      </c>
    </row>
    <row r="48066" spans="1:7" x14ac:dyDescent="0.25">
      <c r="A48066">
        <v>147419</v>
      </c>
      <c r="B48066" s="2">
        <v>44353.88853721683</v>
      </c>
      <c r="C48066">
        <v>227841</v>
      </c>
      <c r="D48066">
        <v>214224</v>
      </c>
      <c r="E48066" t="str">
        <f t="shared" si="1500"/>
        <v>воскресенье</v>
      </c>
      <c r="F48066">
        <f>VLOOKUP(C48066,'Первые просмотры'!A:B,2,0)</f>
        <v>21228</v>
      </c>
      <c r="G48066">
        <f t="shared" si="1501"/>
        <v>0</v>
      </c>
    </row>
    <row r="48067" spans="1:7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t="str">
        <f t="shared" ref="E48067:E48130" si="1502">TEXT(B48067, "ДДДД")</f>
        <v>воскресенье</v>
      </c>
      <c r="F48067">
        <f>VLOOKUP(C48067,'Первые просмотры'!A:B,2,0)</f>
        <v>107306</v>
      </c>
      <c r="G48067">
        <f t="shared" ref="G48067:G48130" si="1503">IF(A48067=F48067,1,0)</f>
        <v>0</v>
      </c>
    </row>
    <row r="48068" spans="1:7" x14ac:dyDescent="0.25">
      <c r="A48068">
        <v>147427</v>
      </c>
      <c r="B48068" s="2">
        <v>44353.889346278316</v>
      </c>
      <c r="C48068">
        <v>33075</v>
      </c>
      <c r="D48068">
        <v>301748</v>
      </c>
      <c r="E48068" t="str">
        <f t="shared" si="1502"/>
        <v>воскресенье</v>
      </c>
      <c r="F48068">
        <f>VLOOKUP(C48068,'Первые просмотры'!A:B,2,0)</f>
        <v>124475</v>
      </c>
      <c r="G48068">
        <f t="shared" si="1503"/>
        <v>0</v>
      </c>
    </row>
    <row r="48069" spans="1:7" x14ac:dyDescent="0.25">
      <c r="A48069">
        <v>147428</v>
      </c>
      <c r="B48069" s="2">
        <v>44353.893391585763</v>
      </c>
      <c r="C48069">
        <v>234835</v>
      </c>
      <c r="D48069">
        <v>59082</v>
      </c>
      <c r="E48069" t="str">
        <f t="shared" si="1502"/>
        <v>воскресенье</v>
      </c>
      <c r="F48069">
        <f>VLOOKUP(C48069,'Первые просмотры'!A:B,2,0)</f>
        <v>117350</v>
      </c>
      <c r="G48069">
        <f t="shared" si="1503"/>
        <v>0</v>
      </c>
    </row>
    <row r="48070" spans="1:7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t="str">
        <f t="shared" si="1502"/>
        <v>воскресенье</v>
      </c>
      <c r="F48070">
        <f>VLOOKUP(C48070,'Первые просмотры'!A:B,2,0)</f>
        <v>118936</v>
      </c>
      <c r="G48070">
        <f t="shared" si="1503"/>
        <v>0</v>
      </c>
    </row>
    <row r="48071" spans="1:7" x14ac:dyDescent="0.25">
      <c r="A48071">
        <v>147434</v>
      </c>
      <c r="B48071" s="2">
        <v>44353.89703236246</v>
      </c>
      <c r="C48071">
        <v>308835</v>
      </c>
      <c r="D48071">
        <v>474478</v>
      </c>
      <c r="E48071" t="str">
        <f t="shared" si="1502"/>
        <v>воскресенье</v>
      </c>
      <c r="F48071">
        <f>VLOOKUP(C48071,'Первые просмотры'!A:B,2,0)</f>
        <v>109984</v>
      </c>
      <c r="G48071">
        <f t="shared" si="1503"/>
        <v>0</v>
      </c>
    </row>
    <row r="48072" spans="1:7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t="str">
        <f t="shared" si="1502"/>
        <v>воскресенье</v>
      </c>
      <c r="F48072">
        <f>VLOOKUP(C48072,'Первые просмотры'!A:B,2,0)</f>
        <v>26449</v>
      </c>
      <c r="G48072">
        <f t="shared" si="1503"/>
        <v>0</v>
      </c>
    </row>
    <row r="48073" spans="1:7" x14ac:dyDescent="0.25">
      <c r="A48073">
        <v>147438</v>
      </c>
      <c r="B48073" s="2">
        <v>44353.89865048544</v>
      </c>
      <c r="C48073">
        <v>168202</v>
      </c>
      <c r="D48073">
        <v>470762</v>
      </c>
      <c r="E48073" t="str">
        <f t="shared" si="1502"/>
        <v>воскресенье</v>
      </c>
      <c r="F48073">
        <f>VLOOKUP(C48073,'Первые просмотры'!A:B,2,0)</f>
        <v>81950</v>
      </c>
      <c r="G48073">
        <f t="shared" si="1503"/>
        <v>0</v>
      </c>
    </row>
    <row r="48074" spans="1:7" x14ac:dyDescent="0.25">
      <c r="A48074">
        <v>147443</v>
      </c>
      <c r="B48074" s="2">
        <v>44353.89865048544</v>
      </c>
      <c r="C48074">
        <v>306799</v>
      </c>
      <c r="D48074">
        <v>38735</v>
      </c>
      <c r="E48074" t="str">
        <f t="shared" si="1502"/>
        <v>воскресенье</v>
      </c>
      <c r="F48074">
        <f>VLOOKUP(C48074,'Первые просмотры'!A:B,2,0)</f>
        <v>118886</v>
      </c>
      <c r="G48074">
        <f t="shared" si="1503"/>
        <v>0</v>
      </c>
    </row>
    <row r="48075" spans="1:7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t="str">
        <f t="shared" si="1502"/>
        <v>воскресенье</v>
      </c>
      <c r="F48075">
        <f>VLOOKUP(C48075,'Первые просмотры'!A:B,2,0)</f>
        <v>23755</v>
      </c>
      <c r="G48075">
        <f t="shared" si="1503"/>
        <v>0</v>
      </c>
    </row>
    <row r="48076" spans="1:7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t="str">
        <f t="shared" si="1502"/>
        <v>воскресенье</v>
      </c>
      <c r="F48076">
        <f>VLOOKUP(C48076,'Первые просмотры'!A:B,2,0)</f>
        <v>106562</v>
      </c>
      <c r="G48076">
        <f t="shared" si="1503"/>
        <v>0</v>
      </c>
    </row>
    <row r="48077" spans="1:7" x14ac:dyDescent="0.25">
      <c r="A48077">
        <v>147451</v>
      </c>
      <c r="B48077" s="2">
        <v>44353.89986407767</v>
      </c>
      <c r="C48077">
        <v>145707</v>
      </c>
      <c r="D48077">
        <v>121758</v>
      </c>
      <c r="E48077" t="str">
        <f t="shared" si="1502"/>
        <v>воскресенье</v>
      </c>
      <c r="F48077">
        <f>VLOOKUP(C48077,'Первые просмотры'!A:B,2,0)</f>
        <v>105458</v>
      </c>
      <c r="G48077">
        <f t="shared" si="1503"/>
        <v>0</v>
      </c>
    </row>
    <row r="48078" spans="1:7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t="str">
        <f t="shared" si="1502"/>
        <v>воскресенье</v>
      </c>
      <c r="F48078">
        <f>VLOOKUP(C48078,'Первые просмотры'!A:B,2,0)</f>
        <v>21215</v>
      </c>
      <c r="G48078">
        <f t="shared" si="1503"/>
        <v>0</v>
      </c>
    </row>
    <row r="48079" spans="1:7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t="str">
        <f t="shared" si="1502"/>
        <v>воскресенье</v>
      </c>
      <c r="F48079">
        <f>VLOOKUP(C48079,'Первые просмотры'!A:B,2,0)</f>
        <v>115925</v>
      </c>
      <c r="G48079">
        <f t="shared" si="1503"/>
        <v>0</v>
      </c>
    </row>
    <row r="48080" spans="1:7" x14ac:dyDescent="0.25">
      <c r="A48080">
        <v>147458</v>
      </c>
      <c r="B48080" s="2">
        <v>44353.90269579288</v>
      </c>
      <c r="C48080">
        <v>237036</v>
      </c>
      <c r="D48080">
        <v>396575</v>
      </c>
      <c r="E48080" t="str">
        <f t="shared" si="1502"/>
        <v>воскресенье</v>
      </c>
      <c r="F48080">
        <f>VLOOKUP(C48080,'Первые просмотры'!A:B,2,0)</f>
        <v>33128</v>
      </c>
      <c r="G48080">
        <f t="shared" si="1503"/>
        <v>0</v>
      </c>
    </row>
    <row r="48081" spans="1:7" x14ac:dyDescent="0.25">
      <c r="A48081">
        <v>147460</v>
      </c>
      <c r="B48081" s="2">
        <v>44353.902768028813</v>
      </c>
      <c r="C48081">
        <v>60455</v>
      </c>
      <c r="D48081">
        <v>191893</v>
      </c>
      <c r="E48081" t="str">
        <f t="shared" si="1502"/>
        <v>воскресенье</v>
      </c>
      <c r="F48081">
        <f>VLOOKUP(C48081,'Первые просмотры'!A:B,2,0)</f>
        <v>91429</v>
      </c>
      <c r="G48081">
        <f t="shared" si="1503"/>
        <v>0</v>
      </c>
    </row>
    <row r="48082" spans="1:7" x14ac:dyDescent="0.25">
      <c r="A48082">
        <v>147462</v>
      </c>
      <c r="B48082" s="2">
        <v>44353.903100323623</v>
      </c>
      <c r="C48082">
        <v>85124</v>
      </c>
      <c r="D48082">
        <v>182191</v>
      </c>
      <c r="E48082" t="str">
        <f t="shared" si="1502"/>
        <v>воскресенье</v>
      </c>
      <c r="F48082">
        <f>VLOOKUP(C48082,'Первые просмотры'!A:B,2,0)</f>
        <v>109249</v>
      </c>
      <c r="G48082">
        <f t="shared" si="1503"/>
        <v>0</v>
      </c>
    </row>
    <row r="48083" spans="1:7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t="str">
        <f t="shared" si="1502"/>
        <v>воскресенье</v>
      </c>
      <c r="F48083">
        <f>VLOOKUP(C48083,'Первые просмотры'!A:B,2,0)</f>
        <v>124181</v>
      </c>
      <c r="G48083">
        <f t="shared" si="1503"/>
        <v>0</v>
      </c>
    </row>
    <row r="48084" spans="1:7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t="str">
        <f t="shared" si="1502"/>
        <v>воскресенье</v>
      </c>
      <c r="F48084">
        <f>VLOOKUP(C48084,'Первые просмотры'!A:B,2,0)</f>
        <v>127507</v>
      </c>
      <c r="G48084">
        <f t="shared" si="1503"/>
        <v>0</v>
      </c>
    </row>
    <row r="48085" spans="1:7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t="str">
        <f t="shared" si="1502"/>
        <v>воскресенье</v>
      </c>
      <c r="F48085">
        <f>VLOOKUP(C48085,'Первые просмотры'!A:B,2,0)</f>
        <v>55291</v>
      </c>
      <c r="G48085">
        <f t="shared" si="1503"/>
        <v>0</v>
      </c>
    </row>
    <row r="48086" spans="1:7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t="str">
        <f t="shared" si="1502"/>
        <v>воскресенье</v>
      </c>
      <c r="F48086">
        <f>VLOOKUP(C48086,'Первые просмотры'!A:B,2,0)</f>
        <v>35625</v>
      </c>
      <c r="G48086">
        <f t="shared" si="1503"/>
        <v>0</v>
      </c>
    </row>
    <row r="48087" spans="1:7" x14ac:dyDescent="0.25">
      <c r="A48087">
        <v>147478</v>
      </c>
      <c r="B48087" s="2">
        <v>44353.905178991059</v>
      </c>
      <c r="C48087">
        <v>99158</v>
      </c>
      <c r="D48087">
        <v>471403</v>
      </c>
      <c r="E48087" t="str">
        <f t="shared" si="1502"/>
        <v>воскресенье</v>
      </c>
      <c r="F48087">
        <f>VLOOKUP(C48087,'Первые просмотры'!A:B,2,0)</f>
        <v>9336</v>
      </c>
      <c r="G48087">
        <f t="shared" si="1503"/>
        <v>0</v>
      </c>
    </row>
    <row r="48088" spans="1:7" x14ac:dyDescent="0.25">
      <c r="A48088">
        <v>147483</v>
      </c>
      <c r="B48088" s="2">
        <v>44353.905301065097</v>
      </c>
      <c r="C48088">
        <v>52419</v>
      </c>
      <c r="D48088">
        <v>39656</v>
      </c>
      <c r="E48088" t="str">
        <f t="shared" si="1502"/>
        <v>воскресенье</v>
      </c>
      <c r="F48088">
        <f>VLOOKUP(C48088,'Первые просмотры'!A:B,2,0)</f>
        <v>22948</v>
      </c>
      <c r="G48088">
        <f t="shared" si="1503"/>
        <v>0</v>
      </c>
    </row>
    <row r="48089" spans="1:7" x14ac:dyDescent="0.25">
      <c r="A48089">
        <v>147486</v>
      </c>
      <c r="B48089" s="2">
        <v>44353.90552750809</v>
      </c>
      <c r="C48089">
        <v>246024</v>
      </c>
      <c r="D48089">
        <v>301748</v>
      </c>
      <c r="E48089" t="str">
        <f t="shared" si="1502"/>
        <v>воскресенье</v>
      </c>
      <c r="F48089">
        <f>VLOOKUP(C48089,'Первые просмотры'!A:B,2,0)</f>
        <v>32290</v>
      </c>
      <c r="G48089">
        <f t="shared" si="1503"/>
        <v>0</v>
      </c>
    </row>
    <row r="48090" spans="1:7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t="str">
        <f t="shared" si="1502"/>
        <v>воскресенье</v>
      </c>
      <c r="F48090">
        <f>VLOOKUP(C48090,'Первые просмотры'!A:B,2,0)</f>
        <v>26399</v>
      </c>
      <c r="G48090">
        <f t="shared" si="1503"/>
        <v>0</v>
      </c>
    </row>
    <row r="48091" spans="1:7" x14ac:dyDescent="0.25">
      <c r="A48091">
        <v>147491</v>
      </c>
      <c r="B48091" s="2">
        <v>44353.907254249702</v>
      </c>
      <c r="C48091">
        <v>20945</v>
      </c>
      <c r="D48091">
        <v>218037</v>
      </c>
      <c r="E48091" t="str">
        <f t="shared" si="1502"/>
        <v>воскресенье</v>
      </c>
      <c r="F48091">
        <f>VLOOKUP(C48091,'Первые просмотры'!A:B,2,0)</f>
        <v>82454</v>
      </c>
      <c r="G48091">
        <f t="shared" si="1503"/>
        <v>0</v>
      </c>
    </row>
    <row r="48092" spans="1:7" x14ac:dyDescent="0.25">
      <c r="A48092">
        <v>147496</v>
      </c>
      <c r="B48092" s="2">
        <v>44353.907954692557</v>
      </c>
      <c r="C48092">
        <v>29913</v>
      </c>
      <c r="D48092">
        <v>349557</v>
      </c>
      <c r="E48092" t="str">
        <f t="shared" si="1502"/>
        <v>воскресенье</v>
      </c>
      <c r="F48092">
        <f>VLOOKUP(C48092,'Первые просмотры'!A:B,2,0)</f>
        <v>101053</v>
      </c>
      <c r="G48092">
        <f t="shared" si="1503"/>
        <v>0</v>
      </c>
    </row>
    <row r="48093" spans="1:7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t="str">
        <f t="shared" si="1502"/>
        <v>воскресенье</v>
      </c>
      <c r="F48093">
        <f>VLOOKUP(C48093,'Первые просмотры'!A:B,2,0)</f>
        <v>135831</v>
      </c>
      <c r="G48093">
        <f t="shared" si="1503"/>
        <v>0</v>
      </c>
    </row>
    <row r="48094" spans="1:7" x14ac:dyDescent="0.25">
      <c r="A48094">
        <v>147505</v>
      </c>
      <c r="B48094" s="2">
        <v>44353.9083592233</v>
      </c>
      <c r="C48094">
        <v>108081</v>
      </c>
      <c r="D48094">
        <v>148309</v>
      </c>
      <c r="E48094" t="str">
        <f t="shared" si="1502"/>
        <v>воскресенье</v>
      </c>
      <c r="F48094">
        <f>VLOOKUP(C48094,'Первые просмотры'!A:B,2,0)</f>
        <v>51284</v>
      </c>
      <c r="G48094">
        <f t="shared" si="1503"/>
        <v>0</v>
      </c>
    </row>
    <row r="48095" spans="1:7" x14ac:dyDescent="0.25">
      <c r="A48095">
        <v>147510</v>
      </c>
      <c r="B48095" s="2">
        <v>44353.9083592233</v>
      </c>
      <c r="C48095">
        <v>219269</v>
      </c>
      <c r="D48095">
        <v>234153</v>
      </c>
      <c r="E48095" t="str">
        <f t="shared" si="1502"/>
        <v>воскресенье</v>
      </c>
      <c r="F48095">
        <f>VLOOKUP(C48095,'Первые просмотры'!A:B,2,0)</f>
        <v>23014</v>
      </c>
      <c r="G48095">
        <f t="shared" si="1503"/>
        <v>0</v>
      </c>
    </row>
    <row r="48096" spans="1:7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t="str">
        <f t="shared" si="1502"/>
        <v>воскресенье</v>
      </c>
      <c r="F48096">
        <f>VLOOKUP(C48096,'Первые просмотры'!A:B,2,0)</f>
        <v>5209</v>
      </c>
      <c r="G48096">
        <f t="shared" si="1503"/>
        <v>0</v>
      </c>
    </row>
    <row r="48097" spans="1:7" x14ac:dyDescent="0.25">
      <c r="A48097">
        <v>147515</v>
      </c>
      <c r="B48097" s="2">
        <v>44353.909</v>
      </c>
      <c r="C48097">
        <v>164888</v>
      </c>
      <c r="D48097">
        <v>411922</v>
      </c>
      <c r="E48097" t="str">
        <f t="shared" si="1502"/>
        <v>воскресенье</v>
      </c>
      <c r="F48097">
        <f>VLOOKUP(C48097,'Первые просмотры'!A:B,2,0)</f>
        <v>51640</v>
      </c>
      <c r="G48097">
        <f t="shared" si="1503"/>
        <v>0</v>
      </c>
    </row>
    <row r="48098" spans="1:7" x14ac:dyDescent="0.25">
      <c r="A48098">
        <v>147516</v>
      </c>
      <c r="B48098" s="2">
        <v>44353.909817804495</v>
      </c>
      <c r="C48098">
        <v>31504</v>
      </c>
      <c r="D48098">
        <v>411922</v>
      </c>
      <c r="E48098" t="str">
        <f t="shared" si="1502"/>
        <v>воскресенье</v>
      </c>
      <c r="F48098">
        <f>VLOOKUP(C48098,'Первые просмотры'!A:B,2,0)</f>
        <v>147516</v>
      </c>
      <c r="G48098">
        <f t="shared" si="1503"/>
        <v>1</v>
      </c>
    </row>
    <row r="48099" spans="1:7" x14ac:dyDescent="0.25">
      <c r="A48099">
        <v>147517</v>
      </c>
      <c r="B48099" s="2">
        <v>44353.90997734628</v>
      </c>
      <c r="C48099">
        <v>216449</v>
      </c>
      <c r="D48099">
        <v>331703</v>
      </c>
      <c r="E48099" t="str">
        <f t="shared" si="1502"/>
        <v>воскресенье</v>
      </c>
      <c r="F48099">
        <f>VLOOKUP(C48099,'Первые просмотры'!A:B,2,0)</f>
        <v>30109</v>
      </c>
      <c r="G48099">
        <f t="shared" si="1503"/>
        <v>0</v>
      </c>
    </row>
    <row r="48100" spans="1:7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t="str">
        <f t="shared" si="1502"/>
        <v>воскресенье</v>
      </c>
      <c r="F48100">
        <f>VLOOKUP(C48100,'Первые просмотры'!A:B,2,0)</f>
        <v>125214</v>
      </c>
      <c r="G48100">
        <f t="shared" si="1503"/>
        <v>0</v>
      </c>
    </row>
    <row r="48101" spans="1:7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t="str">
        <f t="shared" si="1502"/>
        <v>воскресенье</v>
      </c>
      <c r="F48101">
        <f>VLOOKUP(C48101,'Первые просмотры'!A:B,2,0)</f>
        <v>14731</v>
      </c>
      <c r="G48101">
        <f t="shared" si="1503"/>
        <v>0</v>
      </c>
    </row>
    <row r="48102" spans="1:7" x14ac:dyDescent="0.25">
      <c r="A48102">
        <v>147522</v>
      </c>
      <c r="B48102" s="2">
        <v>44353.91280906149</v>
      </c>
      <c r="C48102">
        <v>146236</v>
      </c>
      <c r="D48102">
        <v>279337</v>
      </c>
      <c r="E48102" t="str">
        <f t="shared" si="1502"/>
        <v>воскресенье</v>
      </c>
      <c r="F48102">
        <f>VLOOKUP(C48102,'Первые просмотры'!A:B,2,0)</f>
        <v>27551</v>
      </c>
      <c r="G48102">
        <f t="shared" si="1503"/>
        <v>0</v>
      </c>
    </row>
    <row r="48103" spans="1:7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t="str">
        <f t="shared" si="1502"/>
        <v>воскресенье</v>
      </c>
      <c r="F48103">
        <f>VLOOKUP(C48103,'Первые просмотры'!A:B,2,0)</f>
        <v>105262</v>
      </c>
      <c r="G48103">
        <f t="shared" si="1503"/>
        <v>0</v>
      </c>
    </row>
    <row r="48104" spans="1:7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t="str">
        <f t="shared" si="1502"/>
        <v>воскресенье</v>
      </c>
      <c r="F48104">
        <f>VLOOKUP(C48104,'Первые просмотры'!A:B,2,0)</f>
        <v>37761</v>
      </c>
      <c r="G48104">
        <f t="shared" si="1503"/>
        <v>0</v>
      </c>
    </row>
    <row r="48105" spans="1:7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t="str">
        <f t="shared" si="1502"/>
        <v>воскресенье</v>
      </c>
      <c r="F48105">
        <f>VLOOKUP(C48105,'Первые просмотры'!A:B,2,0)</f>
        <v>15008</v>
      </c>
      <c r="G48105">
        <f t="shared" si="1503"/>
        <v>0</v>
      </c>
    </row>
    <row r="48106" spans="1:7" x14ac:dyDescent="0.25">
      <c r="A48106">
        <v>147538</v>
      </c>
      <c r="B48106" s="2">
        <v>44353.913213592234</v>
      </c>
      <c r="C48106">
        <v>269473</v>
      </c>
      <c r="D48106">
        <v>50825</v>
      </c>
      <c r="E48106" t="str">
        <f t="shared" si="1502"/>
        <v>воскресенье</v>
      </c>
      <c r="F48106">
        <f>VLOOKUP(C48106,'Первые просмотры'!A:B,2,0)</f>
        <v>112272</v>
      </c>
      <c r="G48106">
        <f t="shared" si="1503"/>
        <v>0</v>
      </c>
    </row>
    <row r="48107" spans="1:7" x14ac:dyDescent="0.25">
      <c r="A48107">
        <v>147541</v>
      </c>
      <c r="B48107" s="2">
        <v>44353.913213592234</v>
      </c>
      <c r="C48107">
        <v>338159</v>
      </c>
      <c r="D48107">
        <v>86587</v>
      </c>
      <c r="E48107" t="str">
        <f t="shared" si="1502"/>
        <v>воскресенье</v>
      </c>
      <c r="F48107">
        <f>VLOOKUP(C48107,'Первые просмотры'!A:B,2,0)</f>
        <v>21074</v>
      </c>
      <c r="G48107">
        <f t="shared" si="1503"/>
        <v>0</v>
      </c>
    </row>
    <row r="48108" spans="1:7" x14ac:dyDescent="0.25">
      <c r="A48108">
        <v>147544</v>
      </c>
      <c r="B48108" s="2">
        <v>44353.913333333338</v>
      </c>
      <c r="C48108">
        <v>92566</v>
      </c>
      <c r="D48108">
        <v>230507</v>
      </c>
      <c r="E48108" t="str">
        <f t="shared" si="1502"/>
        <v>воскресенье</v>
      </c>
      <c r="F48108">
        <f>VLOOKUP(C48108,'Первые просмотры'!A:B,2,0)</f>
        <v>106372</v>
      </c>
      <c r="G48108">
        <f t="shared" si="1503"/>
        <v>0</v>
      </c>
    </row>
    <row r="48109" spans="1:7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t="str">
        <f t="shared" si="1502"/>
        <v>воскресенье</v>
      </c>
      <c r="F48109">
        <f>VLOOKUP(C48109,'Первые просмотры'!A:B,2,0)</f>
        <v>111570</v>
      </c>
      <c r="G48109">
        <f t="shared" si="1503"/>
        <v>0</v>
      </c>
    </row>
    <row r="48110" spans="1:7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t="str">
        <f t="shared" si="1502"/>
        <v>воскресенье</v>
      </c>
      <c r="F48110">
        <f>VLOOKUP(C48110,'Первые просмотры'!A:B,2,0)</f>
        <v>101537</v>
      </c>
      <c r="G48110">
        <f t="shared" si="1503"/>
        <v>0</v>
      </c>
    </row>
    <row r="48111" spans="1:7" x14ac:dyDescent="0.25">
      <c r="A48111">
        <v>147554</v>
      </c>
      <c r="B48111" s="2">
        <v>44353.9156407767</v>
      </c>
      <c r="C48111">
        <v>43617</v>
      </c>
      <c r="D48111">
        <v>347008</v>
      </c>
      <c r="E48111" t="str">
        <f t="shared" si="1502"/>
        <v>воскресенье</v>
      </c>
      <c r="F48111">
        <f>VLOOKUP(C48111,'Первые просмотры'!A:B,2,0)</f>
        <v>3360</v>
      </c>
      <c r="G48111">
        <f t="shared" si="1503"/>
        <v>0</v>
      </c>
    </row>
    <row r="48112" spans="1:7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t="str">
        <f t="shared" si="1502"/>
        <v>воскресенье</v>
      </c>
      <c r="F48112">
        <f>VLOOKUP(C48112,'Первые просмотры'!A:B,2,0)</f>
        <v>51507</v>
      </c>
      <c r="G48112">
        <f t="shared" si="1503"/>
        <v>0</v>
      </c>
    </row>
    <row r="48113" spans="1:7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t="str">
        <f t="shared" si="1502"/>
        <v>воскресенье</v>
      </c>
      <c r="F48113">
        <f>VLOOKUP(C48113,'Первые просмотры'!A:B,2,0)</f>
        <v>9364</v>
      </c>
      <c r="G48113">
        <f t="shared" si="1503"/>
        <v>0</v>
      </c>
    </row>
    <row r="48114" spans="1:7" x14ac:dyDescent="0.25">
      <c r="A48114">
        <v>147563</v>
      </c>
      <c r="B48114" s="2">
        <v>44353.91918698691</v>
      </c>
      <c r="C48114">
        <v>118036</v>
      </c>
      <c r="D48114">
        <v>470762</v>
      </c>
      <c r="E48114" t="str">
        <f t="shared" si="1502"/>
        <v>воскресенье</v>
      </c>
      <c r="F48114">
        <f>VLOOKUP(C48114,'Первые просмотры'!A:B,2,0)</f>
        <v>121348</v>
      </c>
      <c r="G48114">
        <f t="shared" si="1503"/>
        <v>0</v>
      </c>
    </row>
    <row r="48115" spans="1:7" x14ac:dyDescent="0.25">
      <c r="A48115">
        <v>147564</v>
      </c>
      <c r="B48115" s="2">
        <v>44353.919686084148</v>
      </c>
      <c r="C48115">
        <v>11390</v>
      </c>
      <c r="D48115">
        <v>100134</v>
      </c>
      <c r="E48115" t="str">
        <f t="shared" si="1502"/>
        <v>воскресенье</v>
      </c>
      <c r="F48115">
        <f>VLOOKUP(C48115,'Первые просмотры'!A:B,2,0)</f>
        <v>21667</v>
      </c>
      <c r="G48115">
        <f t="shared" si="1503"/>
        <v>0</v>
      </c>
    </row>
    <row r="48116" spans="1:7" x14ac:dyDescent="0.25">
      <c r="A48116">
        <v>147569</v>
      </c>
      <c r="B48116" s="2">
        <v>44353.919686084148</v>
      </c>
      <c r="C48116">
        <v>64867</v>
      </c>
      <c r="D48116">
        <v>449923</v>
      </c>
      <c r="E48116" t="str">
        <f t="shared" si="1502"/>
        <v>воскресенье</v>
      </c>
      <c r="F48116">
        <f>VLOOKUP(C48116,'Первые просмотры'!A:B,2,0)</f>
        <v>7213</v>
      </c>
      <c r="G48116">
        <f t="shared" si="1503"/>
        <v>0</v>
      </c>
    </row>
    <row r="48117" spans="1:7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t="str">
        <f t="shared" si="1502"/>
        <v>воскресенье</v>
      </c>
      <c r="F48117">
        <f>VLOOKUP(C48117,'Первые просмотры'!A:B,2,0)</f>
        <v>118149</v>
      </c>
      <c r="G48117">
        <f t="shared" si="1503"/>
        <v>0</v>
      </c>
    </row>
    <row r="48118" spans="1:7" x14ac:dyDescent="0.25">
      <c r="A48118">
        <v>147579</v>
      </c>
      <c r="B48118" s="2">
        <v>44353.920899676377</v>
      </c>
      <c r="C48118">
        <v>99739</v>
      </c>
      <c r="D48118">
        <v>133359</v>
      </c>
      <c r="E48118" t="str">
        <f t="shared" si="1502"/>
        <v>воскресенье</v>
      </c>
      <c r="F48118">
        <f>VLOOKUP(C48118,'Первые просмотры'!A:B,2,0)</f>
        <v>68881</v>
      </c>
      <c r="G48118">
        <f t="shared" si="1503"/>
        <v>0</v>
      </c>
    </row>
    <row r="48119" spans="1:7" x14ac:dyDescent="0.25">
      <c r="A48119">
        <v>147582</v>
      </c>
      <c r="B48119" s="2">
        <v>44353.921000000002</v>
      </c>
      <c r="C48119">
        <v>35234</v>
      </c>
      <c r="D48119">
        <v>470762</v>
      </c>
      <c r="E48119" t="str">
        <f t="shared" si="1502"/>
        <v>воскресенье</v>
      </c>
      <c r="F48119">
        <f>VLOOKUP(C48119,'Первые просмотры'!A:B,2,0)</f>
        <v>71405</v>
      </c>
      <c r="G48119">
        <f t="shared" si="1503"/>
        <v>0</v>
      </c>
    </row>
    <row r="48120" spans="1:7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t="str">
        <f t="shared" si="1502"/>
        <v>воскресенье</v>
      </c>
      <c r="F48120">
        <f>VLOOKUP(C48120,'Первые просмотры'!A:B,2,0)</f>
        <v>134509</v>
      </c>
      <c r="G48120">
        <f t="shared" si="1503"/>
        <v>0</v>
      </c>
    </row>
    <row r="48121" spans="1:7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t="str">
        <f t="shared" si="1502"/>
        <v>воскресенье</v>
      </c>
      <c r="F48121">
        <f>VLOOKUP(C48121,'Первые просмотры'!A:B,2,0)</f>
        <v>124389</v>
      </c>
      <c r="G48121">
        <f t="shared" si="1503"/>
        <v>0</v>
      </c>
    </row>
    <row r="48122" spans="1:7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t="str">
        <f t="shared" si="1502"/>
        <v>воскресенье</v>
      </c>
      <c r="F48122">
        <f>VLOOKUP(C48122,'Первые просмотры'!A:B,2,0)</f>
        <v>29305</v>
      </c>
      <c r="G48122">
        <f t="shared" si="1503"/>
        <v>0</v>
      </c>
    </row>
    <row r="48123" spans="1:7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t="str">
        <f t="shared" si="1502"/>
        <v>воскресенье</v>
      </c>
      <c r="F48123">
        <f>VLOOKUP(C48123,'Первые просмотры'!A:B,2,0)</f>
        <v>24058</v>
      </c>
      <c r="G48123">
        <f t="shared" si="1503"/>
        <v>0</v>
      </c>
    </row>
    <row r="48124" spans="1:7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t="str">
        <f t="shared" si="1502"/>
        <v>воскресенье</v>
      </c>
      <c r="F48124">
        <f>VLOOKUP(C48124,'Первые просмотры'!A:B,2,0)</f>
        <v>137398</v>
      </c>
      <c r="G48124">
        <f t="shared" si="1503"/>
        <v>0</v>
      </c>
    </row>
    <row r="48125" spans="1:7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t="str">
        <f t="shared" si="1502"/>
        <v>воскресенье</v>
      </c>
      <c r="F48125">
        <f>VLOOKUP(C48125,'Первые просмотры'!A:B,2,0)</f>
        <v>115432</v>
      </c>
      <c r="G48125">
        <f t="shared" si="1503"/>
        <v>0</v>
      </c>
    </row>
    <row r="48126" spans="1:7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t="str">
        <f t="shared" si="1502"/>
        <v>воскресенье</v>
      </c>
      <c r="F48126">
        <f>VLOOKUP(C48126,'Первые просмотры'!A:B,2,0)</f>
        <v>26020</v>
      </c>
      <c r="G48126">
        <f t="shared" si="1503"/>
        <v>0</v>
      </c>
    </row>
    <row r="48127" spans="1:7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t="str">
        <f t="shared" si="1502"/>
        <v>воскресенье</v>
      </c>
      <c r="F48127">
        <f>VLOOKUP(C48127,'Первые просмотры'!A:B,2,0)</f>
        <v>118035</v>
      </c>
      <c r="G48127">
        <f t="shared" si="1503"/>
        <v>0</v>
      </c>
    </row>
    <row r="48128" spans="1:7" x14ac:dyDescent="0.25">
      <c r="A48128">
        <v>147611</v>
      </c>
      <c r="B48128" s="2">
        <v>44353.933500167848</v>
      </c>
      <c r="C48128">
        <v>1122</v>
      </c>
      <c r="D48128">
        <v>411922</v>
      </c>
      <c r="E48128" t="str">
        <f t="shared" si="1502"/>
        <v>воскресенье</v>
      </c>
      <c r="F48128">
        <f>VLOOKUP(C48128,'Первые просмотры'!A:B,2,0)</f>
        <v>83088</v>
      </c>
      <c r="G48128">
        <f t="shared" si="1503"/>
        <v>0</v>
      </c>
    </row>
    <row r="48129" spans="1:7" x14ac:dyDescent="0.25">
      <c r="A48129">
        <v>147614</v>
      </c>
      <c r="B48129" s="2">
        <v>44353.934842982271</v>
      </c>
      <c r="C48129">
        <v>7473</v>
      </c>
      <c r="D48129">
        <v>82513</v>
      </c>
      <c r="E48129" t="str">
        <f t="shared" si="1502"/>
        <v>воскресенье</v>
      </c>
      <c r="F48129">
        <f>VLOOKUP(C48129,'Первые просмотры'!A:B,2,0)</f>
        <v>44091</v>
      </c>
      <c r="G48129">
        <f t="shared" si="1503"/>
        <v>0</v>
      </c>
    </row>
    <row r="48130" spans="1:7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t="str">
        <f t="shared" si="1502"/>
        <v>воскресенье</v>
      </c>
      <c r="F48130">
        <f>VLOOKUP(C48130,'Первые просмотры'!A:B,2,0)</f>
        <v>100599</v>
      </c>
      <c r="G48130">
        <f t="shared" si="1503"/>
        <v>0</v>
      </c>
    </row>
    <row r="48131" spans="1:7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t="str">
        <f t="shared" ref="E48131:E48194" si="1504">TEXT(B48131, "ДДДД")</f>
        <v>воскресенье</v>
      </c>
      <c r="F48131">
        <f>VLOOKUP(C48131,'Первые просмотры'!A:B,2,0)</f>
        <v>126395</v>
      </c>
      <c r="G48131">
        <f t="shared" ref="G48131:G48194" si="1505">IF(A48131=F48131,1,0)</f>
        <v>0</v>
      </c>
    </row>
    <row r="48132" spans="1:7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t="str">
        <f t="shared" si="1504"/>
        <v>воскресенье</v>
      </c>
      <c r="F48132">
        <f>VLOOKUP(C48132,'Первые просмотры'!A:B,2,0)</f>
        <v>117013</v>
      </c>
      <c r="G48132">
        <f t="shared" si="1505"/>
        <v>0</v>
      </c>
    </row>
    <row r="48133" spans="1:7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t="str">
        <f t="shared" si="1504"/>
        <v>воскресенье</v>
      </c>
      <c r="F48133">
        <f>VLOOKUP(C48133,'Первые просмотры'!A:B,2,0)</f>
        <v>66170</v>
      </c>
      <c r="G48133">
        <f t="shared" si="1505"/>
        <v>0</v>
      </c>
    </row>
    <row r="48134" spans="1:7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t="str">
        <f t="shared" si="1504"/>
        <v>воскресенье</v>
      </c>
      <c r="F48134">
        <f>VLOOKUP(C48134,'Первые просмотры'!A:B,2,0)</f>
        <v>59829</v>
      </c>
      <c r="G48134">
        <f t="shared" si="1505"/>
        <v>0</v>
      </c>
    </row>
    <row r="48135" spans="1:7" x14ac:dyDescent="0.25">
      <c r="A48135">
        <v>147634</v>
      </c>
      <c r="B48135" s="2">
        <v>44353.937528611103</v>
      </c>
      <c r="C48135">
        <v>30656</v>
      </c>
      <c r="D48135">
        <v>254768</v>
      </c>
      <c r="E48135" t="str">
        <f t="shared" si="1504"/>
        <v>воскресенье</v>
      </c>
      <c r="F48135">
        <f>VLOOKUP(C48135,'Первые просмотры'!A:B,2,0)</f>
        <v>108668</v>
      </c>
      <c r="G48135">
        <f t="shared" si="1505"/>
        <v>0</v>
      </c>
    </row>
    <row r="48136" spans="1:7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t="str">
        <f t="shared" si="1504"/>
        <v>воскресенье</v>
      </c>
      <c r="F48136">
        <f>VLOOKUP(C48136,'Первые просмотры'!A:B,2,0)</f>
        <v>103975</v>
      </c>
      <c r="G48136">
        <f t="shared" si="1505"/>
        <v>0</v>
      </c>
    </row>
    <row r="48137" spans="1:7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t="str">
        <f t="shared" si="1504"/>
        <v>воскресенье</v>
      </c>
      <c r="F48137">
        <f>VLOOKUP(C48137,'Первые просмотры'!A:B,2,0)</f>
        <v>101326</v>
      </c>
      <c r="G48137">
        <f t="shared" si="1505"/>
        <v>0</v>
      </c>
    </row>
    <row r="48138" spans="1:7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t="str">
        <f t="shared" si="1504"/>
        <v>воскресенье</v>
      </c>
      <c r="F48138">
        <f>VLOOKUP(C48138,'Первые просмотры'!A:B,2,0)</f>
        <v>60384</v>
      </c>
      <c r="G48138">
        <f t="shared" si="1505"/>
        <v>0</v>
      </c>
    </row>
    <row r="48139" spans="1:7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t="str">
        <f t="shared" si="1504"/>
        <v>воскресенье</v>
      </c>
      <c r="F48139">
        <f>VLOOKUP(C48139,'Первые просмотры'!A:B,2,0)</f>
        <v>13073</v>
      </c>
      <c r="G48139">
        <f t="shared" si="1505"/>
        <v>0</v>
      </c>
    </row>
    <row r="48140" spans="1:7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t="str">
        <f t="shared" si="1504"/>
        <v>воскресенье</v>
      </c>
      <c r="F48140">
        <f>VLOOKUP(C48140,'Первые просмотры'!A:B,2,0)</f>
        <v>117840</v>
      </c>
      <c r="G48140">
        <f t="shared" si="1505"/>
        <v>0</v>
      </c>
    </row>
    <row r="48141" spans="1:7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t="str">
        <f t="shared" si="1504"/>
        <v>воскресенье</v>
      </c>
      <c r="F48141">
        <f>VLOOKUP(C48141,'Первые просмотры'!A:B,2,0)</f>
        <v>35307</v>
      </c>
      <c r="G48141">
        <f t="shared" si="1505"/>
        <v>0</v>
      </c>
    </row>
    <row r="48142" spans="1:7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t="str">
        <f t="shared" si="1504"/>
        <v>воскресенье</v>
      </c>
      <c r="F48142">
        <f>VLOOKUP(C48142,'Первые просмотры'!A:B,2,0)</f>
        <v>19324</v>
      </c>
      <c r="G48142">
        <f t="shared" si="1505"/>
        <v>0</v>
      </c>
    </row>
    <row r="48143" spans="1:7" x14ac:dyDescent="0.25">
      <c r="A48143">
        <v>147659</v>
      </c>
      <c r="B48143" s="2">
        <v>44353.944334238717</v>
      </c>
      <c r="C48143">
        <v>292603</v>
      </c>
      <c r="D48143">
        <v>42842</v>
      </c>
      <c r="E48143" t="str">
        <f t="shared" si="1504"/>
        <v>воскресенье</v>
      </c>
      <c r="F48143">
        <f>VLOOKUP(C48143,'Первые просмотры'!A:B,2,0)</f>
        <v>38712</v>
      </c>
      <c r="G48143">
        <f t="shared" si="1505"/>
        <v>0</v>
      </c>
    </row>
    <row r="48144" spans="1:7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t="str">
        <f t="shared" si="1504"/>
        <v>воскресенье</v>
      </c>
      <c r="F48144">
        <f>VLOOKUP(C48144,'Первые просмотры'!A:B,2,0)</f>
        <v>109932</v>
      </c>
      <c r="G48144">
        <f t="shared" si="1505"/>
        <v>0</v>
      </c>
    </row>
    <row r="48145" spans="1:7" x14ac:dyDescent="0.25">
      <c r="A48145">
        <v>147665</v>
      </c>
      <c r="B48145" s="2">
        <v>44353.94470046083</v>
      </c>
      <c r="C48145">
        <v>198120</v>
      </c>
      <c r="D48145">
        <v>88863</v>
      </c>
      <c r="E48145" t="str">
        <f t="shared" si="1504"/>
        <v>воскресенье</v>
      </c>
      <c r="F48145">
        <f>VLOOKUP(C48145,'Первые просмотры'!A:B,2,0)</f>
        <v>47873</v>
      </c>
      <c r="G48145">
        <f t="shared" si="1505"/>
        <v>0</v>
      </c>
    </row>
    <row r="48146" spans="1:7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t="str">
        <f t="shared" si="1504"/>
        <v>воскресенье</v>
      </c>
      <c r="F48146">
        <f>VLOOKUP(C48146,'Первые просмотры'!A:B,2,0)</f>
        <v>29328</v>
      </c>
      <c r="G48146">
        <f t="shared" si="1505"/>
        <v>0</v>
      </c>
    </row>
    <row r="48147" spans="1:7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t="str">
        <f t="shared" si="1504"/>
        <v>воскресенье</v>
      </c>
      <c r="F48147">
        <f>VLOOKUP(C48147,'Первые просмотры'!A:B,2,0)</f>
        <v>73611</v>
      </c>
      <c r="G48147">
        <f t="shared" si="1505"/>
        <v>0</v>
      </c>
    </row>
    <row r="48148" spans="1:7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t="str">
        <f t="shared" si="1504"/>
        <v>воскресенье</v>
      </c>
      <c r="F48148">
        <f>VLOOKUP(C48148,'Первые просмотры'!A:B,2,0)</f>
        <v>33434</v>
      </c>
      <c r="G48148">
        <f t="shared" si="1505"/>
        <v>0</v>
      </c>
    </row>
    <row r="48149" spans="1:7" x14ac:dyDescent="0.25">
      <c r="A48149">
        <v>147674</v>
      </c>
      <c r="B48149" s="2">
        <v>44353.947202978605</v>
      </c>
      <c r="C48149">
        <v>40206</v>
      </c>
      <c r="D48149">
        <v>21760</v>
      </c>
      <c r="E48149" t="str">
        <f t="shared" si="1504"/>
        <v>воскресенье</v>
      </c>
      <c r="F48149">
        <f>VLOOKUP(C48149,'Первые просмотры'!A:B,2,0)</f>
        <v>26956</v>
      </c>
      <c r="G48149">
        <f t="shared" si="1505"/>
        <v>0</v>
      </c>
    </row>
    <row r="48150" spans="1:7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t="str">
        <f t="shared" si="1504"/>
        <v>воскресенье</v>
      </c>
      <c r="F48150">
        <f>VLOOKUP(C48150,'Первые просмотры'!A:B,2,0)</f>
        <v>101825</v>
      </c>
      <c r="G48150">
        <f t="shared" si="1505"/>
        <v>0</v>
      </c>
    </row>
    <row r="48151" spans="1:7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t="str">
        <f t="shared" si="1504"/>
        <v>воскресенье</v>
      </c>
      <c r="F48151">
        <f>VLOOKUP(C48151,'Первые просмотры'!A:B,2,0)</f>
        <v>100560</v>
      </c>
      <c r="G48151">
        <f t="shared" si="1505"/>
        <v>0</v>
      </c>
    </row>
    <row r="48152" spans="1:7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t="str">
        <f t="shared" si="1504"/>
        <v>воскресенье</v>
      </c>
      <c r="F48152">
        <f>VLOOKUP(C48152,'Первые просмотры'!A:B,2,0)</f>
        <v>113455</v>
      </c>
      <c r="G48152">
        <f t="shared" si="1505"/>
        <v>0</v>
      </c>
    </row>
    <row r="48153" spans="1:7" x14ac:dyDescent="0.25">
      <c r="A48153">
        <v>147689</v>
      </c>
      <c r="B48153" s="2">
        <v>44353.951333333338</v>
      </c>
      <c r="C48153">
        <v>59046</v>
      </c>
      <c r="D48153">
        <v>51162</v>
      </c>
      <c r="E48153" t="str">
        <f t="shared" si="1504"/>
        <v>воскресенье</v>
      </c>
      <c r="F48153">
        <f>VLOOKUP(C48153,'Первые просмотры'!A:B,2,0)</f>
        <v>62170</v>
      </c>
      <c r="G48153">
        <f t="shared" si="1505"/>
        <v>0</v>
      </c>
    </row>
    <row r="48154" spans="1:7" x14ac:dyDescent="0.25">
      <c r="A48154">
        <v>147691</v>
      </c>
      <c r="B48154" s="2">
        <v>44353.951353495897</v>
      </c>
      <c r="C48154">
        <v>25505</v>
      </c>
      <c r="D48154">
        <v>215749</v>
      </c>
      <c r="E48154" t="str">
        <f t="shared" si="1504"/>
        <v>воскресенье</v>
      </c>
      <c r="F48154">
        <f>VLOOKUP(C48154,'Первые просмотры'!A:B,2,0)</f>
        <v>124300</v>
      </c>
      <c r="G48154">
        <f t="shared" si="1505"/>
        <v>0</v>
      </c>
    </row>
    <row r="48155" spans="1:7" x14ac:dyDescent="0.25">
      <c r="A48155">
        <v>147696</v>
      </c>
      <c r="B48155" s="2">
        <v>44353.951644012945</v>
      </c>
      <c r="C48155">
        <v>43755</v>
      </c>
      <c r="D48155">
        <v>356280</v>
      </c>
      <c r="E48155" t="str">
        <f t="shared" si="1504"/>
        <v>воскресенье</v>
      </c>
      <c r="F48155">
        <f>VLOOKUP(C48155,'Первые просмотры'!A:B,2,0)</f>
        <v>106464</v>
      </c>
      <c r="G48155">
        <f t="shared" si="1505"/>
        <v>0</v>
      </c>
    </row>
    <row r="48156" spans="1:7" x14ac:dyDescent="0.25">
      <c r="A48156">
        <v>147697</v>
      </c>
      <c r="B48156" s="2">
        <v>44353.954071197411</v>
      </c>
      <c r="C48156">
        <v>51045</v>
      </c>
      <c r="D48156">
        <v>411922</v>
      </c>
      <c r="E48156" t="str">
        <f t="shared" si="1504"/>
        <v>воскресенье</v>
      </c>
      <c r="F48156">
        <f>VLOOKUP(C48156,'Первые просмотры'!A:B,2,0)</f>
        <v>14285</v>
      </c>
      <c r="G48156">
        <f t="shared" si="1505"/>
        <v>0</v>
      </c>
    </row>
    <row r="48157" spans="1:7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t="str">
        <f t="shared" si="1504"/>
        <v>воскресенье</v>
      </c>
      <c r="F48157">
        <f>VLOOKUP(C48157,'Первые просмотры'!A:B,2,0)</f>
        <v>147700</v>
      </c>
      <c r="G48157">
        <f t="shared" si="1505"/>
        <v>1</v>
      </c>
    </row>
    <row r="48158" spans="1:7" x14ac:dyDescent="0.25">
      <c r="A48158">
        <v>147704</v>
      </c>
      <c r="B48158" s="2">
        <v>44353.956785790579</v>
      </c>
      <c r="C48158">
        <v>93174</v>
      </c>
      <c r="D48158">
        <v>167266</v>
      </c>
      <c r="E48158" t="str">
        <f t="shared" si="1504"/>
        <v>воскресенье</v>
      </c>
      <c r="F48158">
        <f>VLOOKUP(C48158,'Первые просмотры'!A:B,2,0)</f>
        <v>107925</v>
      </c>
      <c r="G48158">
        <f t="shared" si="1505"/>
        <v>0</v>
      </c>
    </row>
    <row r="48159" spans="1:7" x14ac:dyDescent="0.25">
      <c r="A48159">
        <v>147705</v>
      </c>
      <c r="B48159" s="2">
        <v>44353.957029938654</v>
      </c>
      <c r="C48159">
        <v>99091</v>
      </c>
      <c r="D48159">
        <v>327633</v>
      </c>
      <c r="E48159" t="str">
        <f t="shared" si="1504"/>
        <v>воскресенье</v>
      </c>
      <c r="F48159">
        <f>VLOOKUP(C48159,'Первые просмотры'!A:B,2,0)</f>
        <v>101538</v>
      </c>
      <c r="G48159">
        <f t="shared" si="1505"/>
        <v>0</v>
      </c>
    </row>
    <row r="48160" spans="1:7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t="str">
        <f t="shared" si="1504"/>
        <v>воскресенье</v>
      </c>
      <c r="F48160">
        <f>VLOOKUP(C48160,'Первые просмотры'!A:B,2,0)</f>
        <v>147707</v>
      </c>
      <c r="G48160">
        <f t="shared" si="1505"/>
        <v>1</v>
      </c>
    </row>
    <row r="48161" spans="1:7" x14ac:dyDescent="0.25">
      <c r="A48161">
        <v>147710</v>
      </c>
      <c r="B48161" s="2">
        <v>44353.958521035602</v>
      </c>
      <c r="C48161">
        <v>78712</v>
      </c>
      <c r="D48161">
        <v>105200</v>
      </c>
      <c r="E48161" t="str">
        <f t="shared" si="1504"/>
        <v>воскресенье</v>
      </c>
      <c r="F48161">
        <f>VLOOKUP(C48161,'Первые просмотры'!A:B,2,0)</f>
        <v>42268</v>
      </c>
      <c r="G48161">
        <f t="shared" si="1505"/>
        <v>0</v>
      </c>
    </row>
    <row r="48162" spans="1:7" x14ac:dyDescent="0.25">
      <c r="A48162">
        <v>147715</v>
      </c>
      <c r="B48162" s="2">
        <v>44353.959330097088</v>
      </c>
      <c r="C48162">
        <v>121861</v>
      </c>
      <c r="D48162">
        <v>5151</v>
      </c>
      <c r="E48162" t="str">
        <f t="shared" si="1504"/>
        <v>воскресенье</v>
      </c>
      <c r="F48162">
        <f>VLOOKUP(C48162,'Первые просмотры'!A:B,2,0)</f>
        <v>92543</v>
      </c>
      <c r="G48162">
        <f t="shared" si="1505"/>
        <v>0</v>
      </c>
    </row>
    <row r="48163" spans="1:7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t="str">
        <f t="shared" si="1504"/>
        <v>воскресенье</v>
      </c>
      <c r="F48163">
        <f>VLOOKUP(C48163,'Первые просмотры'!A:B,2,0)</f>
        <v>4410</v>
      </c>
      <c r="G48163">
        <f t="shared" si="1505"/>
        <v>0</v>
      </c>
    </row>
    <row r="48164" spans="1:7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t="str">
        <f t="shared" si="1504"/>
        <v>воскресенье</v>
      </c>
      <c r="F48164">
        <f>VLOOKUP(C48164,'Первые просмотры'!A:B,2,0)</f>
        <v>111432</v>
      </c>
      <c r="G48164">
        <f t="shared" si="1505"/>
        <v>0</v>
      </c>
    </row>
    <row r="48165" spans="1:7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t="str">
        <f t="shared" si="1504"/>
        <v>воскресенье</v>
      </c>
      <c r="F48165">
        <f>VLOOKUP(C48165,'Первые просмотры'!A:B,2,0)</f>
        <v>25919</v>
      </c>
      <c r="G48165">
        <f t="shared" si="1505"/>
        <v>0</v>
      </c>
    </row>
    <row r="48166" spans="1:7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t="str">
        <f t="shared" si="1504"/>
        <v>воскресенье</v>
      </c>
      <c r="F48166">
        <f>VLOOKUP(C48166,'Первые просмотры'!A:B,2,0)</f>
        <v>128044</v>
      </c>
      <c r="G48166">
        <f t="shared" si="1505"/>
        <v>0</v>
      </c>
    </row>
    <row r="48167" spans="1:7" x14ac:dyDescent="0.25">
      <c r="A48167">
        <v>147727</v>
      </c>
      <c r="B48167" s="2">
        <v>44353.96316415906</v>
      </c>
      <c r="C48167">
        <v>14401</v>
      </c>
      <c r="D48167">
        <v>301748</v>
      </c>
      <c r="E48167" t="str">
        <f t="shared" si="1504"/>
        <v>воскресенье</v>
      </c>
      <c r="F48167">
        <f>VLOOKUP(C48167,'Первые просмотры'!A:B,2,0)</f>
        <v>30426</v>
      </c>
      <c r="G48167">
        <f t="shared" si="1505"/>
        <v>0</v>
      </c>
    </row>
    <row r="48168" spans="1:7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t="str">
        <f t="shared" si="1504"/>
        <v>воскресенье</v>
      </c>
      <c r="F48168">
        <f>VLOOKUP(C48168,'Первые просмотры'!A:B,2,0)</f>
        <v>20197</v>
      </c>
      <c r="G48168">
        <f t="shared" si="1505"/>
        <v>0</v>
      </c>
    </row>
    <row r="48169" spans="1:7" x14ac:dyDescent="0.25">
      <c r="A48169">
        <v>147732</v>
      </c>
      <c r="B48169" s="2">
        <v>44353.96429334391</v>
      </c>
      <c r="C48169">
        <v>276909</v>
      </c>
      <c r="D48169">
        <v>135188</v>
      </c>
      <c r="E48169" t="str">
        <f t="shared" si="1504"/>
        <v>воскресенье</v>
      </c>
      <c r="F48169">
        <f>VLOOKUP(C48169,'Первые просмотры'!A:B,2,0)</f>
        <v>104060</v>
      </c>
      <c r="G48169">
        <f t="shared" si="1505"/>
        <v>0</v>
      </c>
    </row>
    <row r="48170" spans="1:7" x14ac:dyDescent="0.25">
      <c r="A48170">
        <v>147734</v>
      </c>
      <c r="B48170" s="2">
        <v>44353.964588996765</v>
      </c>
      <c r="C48170">
        <v>173105</v>
      </c>
      <c r="D48170">
        <v>72860</v>
      </c>
      <c r="E48170" t="str">
        <f t="shared" si="1504"/>
        <v>воскресенье</v>
      </c>
      <c r="F48170">
        <f>VLOOKUP(C48170,'Первые просмотры'!A:B,2,0)</f>
        <v>104485</v>
      </c>
      <c r="G48170">
        <f t="shared" si="1505"/>
        <v>0</v>
      </c>
    </row>
    <row r="48171" spans="1:7" x14ac:dyDescent="0.25">
      <c r="A48171">
        <v>147735</v>
      </c>
      <c r="B48171" s="2">
        <v>44353.965398058252</v>
      </c>
      <c r="C48171">
        <v>626</v>
      </c>
      <c r="D48171">
        <v>129210</v>
      </c>
      <c r="E48171" t="str">
        <f t="shared" si="1504"/>
        <v>воскресенье</v>
      </c>
      <c r="F48171">
        <f>VLOOKUP(C48171,'Первые просмотры'!A:B,2,0)</f>
        <v>118140</v>
      </c>
      <c r="G48171">
        <f t="shared" si="1505"/>
        <v>0</v>
      </c>
    </row>
    <row r="48172" spans="1:7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t="str">
        <f t="shared" si="1504"/>
        <v>воскресенье</v>
      </c>
      <c r="F48172">
        <f>VLOOKUP(C48172,'Первые просмотры'!A:B,2,0)</f>
        <v>29729</v>
      </c>
      <c r="G48172">
        <f t="shared" si="1505"/>
        <v>0</v>
      </c>
    </row>
    <row r="48173" spans="1:7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t="str">
        <f t="shared" si="1504"/>
        <v>воскресенье</v>
      </c>
      <c r="F48173">
        <f>VLOOKUP(C48173,'Первые просмотры'!A:B,2,0)</f>
        <v>111644</v>
      </c>
      <c r="G48173">
        <f t="shared" si="1505"/>
        <v>0</v>
      </c>
    </row>
    <row r="48174" spans="1:7" x14ac:dyDescent="0.25">
      <c r="A48174">
        <v>147741</v>
      </c>
      <c r="B48174" s="2">
        <v>44353.967825242718</v>
      </c>
      <c r="C48174">
        <v>7360</v>
      </c>
      <c r="D48174">
        <v>154256</v>
      </c>
      <c r="E48174" t="str">
        <f t="shared" si="1504"/>
        <v>воскресенье</v>
      </c>
      <c r="F48174">
        <f>VLOOKUP(C48174,'Первые просмотры'!A:B,2,0)</f>
        <v>141142</v>
      </c>
      <c r="G48174">
        <f t="shared" si="1505"/>
        <v>0</v>
      </c>
    </row>
    <row r="48175" spans="1:7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t="str">
        <f t="shared" si="1504"/>
        <v>воскресенье</v>
      </c>
      <c r="F48175">
        <f>VLOOKUP(C48175,'Первые просмотры'!A:B,2,0)</f>
        <v>24898</v>
      </c>
      <c r="G48175">
        <f t="shared" si="1505"/>
        <v>0</v>
      </c>
    </row>
    <row r="48176" spans="1:7" x14ac:dyDescent="0.25">
      <c r="A48176">
        <v>147746</v>
      </c>
      <c r="B48176" s="2">
        <v>44353.968229773462</v>
      </c>
      <c r="C48176">
        <v>294287</v>
      </c>
      <c r="D48176">
        <v>86587</v>
      </c>
      <c r="E48176" t="str">
        <f t="shared" si="1504"/>
        <v>воскресенье</v>
      </c>
      <c r="F48176">
        <f>VLOOKUP(C48176,'Первые просмотры'!A:B,2,0)</f>
        <v>147746</v>
      </c>
      <c r="G48176">
        <f t="shared" si="1505"/>
        <v>1</v>
      </c>
    </row>
    <row r="48177" spans="1:7" x14ac:dyDescent="0.25">
      <c r="A48177">
        <v>147749</v>
      </c>
      <c r="B48177" s="2">
        <v>44353.969603564561</v>
      </c>
      <c r="C48177">
        <v>258959</v>
      </c>
      <c r="D48177">
        <v>21760</v>
      </c>
      <c r="E48177" t="str">
        <f t="shared" si="1504"/>
        <v>воскресенье</v>
      </c>
      <c r="F48177">
        <f>VLOOKUP(C48177,'Первые просмотры'!A:B,2,0)</f>
        <v>116883</v>
      </c>
      <c r="G48177">
        <f t="shared" si="1505"/>
        <v>0</v>
      </c>
    </row>
    <row r="48178" spans="1:7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t="str">
        <f t="shared" si="1504"/>
        <v>воскресенье</v>
      </c>
      <c r="F48178">
        <f>VLOOKUP(C48178,'Первые просмотры'!A:B,2,0)</f>
        <v>54252</v>
      </c>
      <c r="G48178">
        <f t="shared" si="1505"/>
        <v>0</v>
      </c>
    </row>
    <row r="48179" spans="1:7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t="str">
        <f t="shared" si="1504"/>
        <v>воскресенье</v>
      </c>
      <c r="F48179">
        <f>VLOOKUP(C48179,'Первые просмотры'!A:B,2,0)</f>
        <v>119687</v>
      </c>
      <c r="G48179">
        <f t="shared" si="1505"/>
        <v>0</v>
      </c>
    </row>
    <row r="48180" spans="1:7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t="str">
        <f t="shared" si="1504"/>
        <v>воскресенье</v>
      </c>
      <c r="F48180">
        <f>VLOOKUP(C48180,'Первые просмотры'!A:B,2,0)</f>
        <v>132328</v>
      </c>
      <c r="G48180">
        <f t="shared" si="1505"/>
        <v>0</v>
      </c>
    </row>
    <row r="48181" spans="1:7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t="str">
        <f t="shared" si="1504"/>
        <v>воскресенье</v>
      </c>
      <c r="F48181">
        <f>VLOOKUP(C48181,'Первые просмотры'!A:B,2,0)</f>
        <v>146598</v>
      </c>
      <c r="G48181">
        <f t="shared" si="1505"/>
        <v>0</v>
      </c>
    </row>
    <row r="48182" spans="1:7" x14ac:dyDescent="0.25">
      <c r="A48182">
        <v>147766</v>
      </c>
      <c r="B48182" s="2">
        <v>44353.971666666665</v>
      </c>
      <c r="C48182">
        <v>211118</v>
      </c>
      <c r="D48182">
        <v>88863</v>
      </c>
      <c r="E48182" t="str">
        <f t="shared" si="1504"/>
        <v>воскресенье</v>
      </c>
      <c r="F48182">
        <f>VLOOKUP(C48182,'Первые просмотры'!A:B,2,0)</f>
        <v>136110</v>
      </c>
      <c r="G48182">
        <f t="shared" si="1505"/>
        <v>0</v>
      </c>
    </row>
    <row r="48183" spans="1:7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t="str">
        <f t="shared" si="1504"/>
        <v>воскресенье</v>
      </c>
      <c r="F48183">
        <f>VLOOKUP(C48183,'Первые просмотры'!A:B,2,0)</f>
        <v>41022</v>
      </c>
      <c r="G48183">
        <f t="shared" si="1505"/>
        <v>0</v>
      </c>
    </row>
    <row r="48184" spans="1:7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t="str">
        <f t="shared" si="1504"/>
        <v>воскресенье</v>
      </c>
      <c r="F48184">
        <f>VLOOKUP(C48184,'Первые просмотры'!A:B,2,0)</f>
        <v>111077</v>
      </c>
      <c r="G48184">
        <f t="shared" si="1505"/>
        <v>0</v>
      </c>
    </row>
    <row r="48185" spans="1:7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t="str">
        <f t="shared" si="1504"/>
        <v>воскресенье</v>
      </c>
      <c r="F48185">
        <f>VLOOKUP(C48185,'Первые просмотры'!A:B,2,0)</f>
        <v>5567</v>
      </c>
      <c r="G48185">
        <f t="shared" si="1505"/>
        <v>0</v>
      </c>
    </row>
    <row r="48186" spans="1:7" x14ac:dyDescent="0.25">
      <c r="A48186">
        <v>147778</v>
      </c>
      <c r="B48186" s="2">
        <v>44353.976320388349</v>
      </c>
      <c r="C48186">
        <v>72556</v>
      </c>
      <c r="D48186">
        <v>250679</v>
      </c>
      <c r="E48186" t="str">
        <f t="shared" si="1504"/>
        <v>воскресенье</v>
      </c>
      <c r="F48186">
        <f>VLOOKUP(C48186,'Первые просмотры'!A:B,2,0)</f>
        <v>23596</v>
      </c>
      <c r="G48186">
        <f t="shared" si="1505"/>
        <v>0</v>
      </c>
    </row>
    <row r="48187" spans="1:7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t="str">
        <f t="shared" si="1504"/>
        <v>воскресенье</v>
      </c>
      <c r="F48187">
        <f>VLOOKUP(C48187,'Первые просмотры'!A:B,2,0)</f>
        <v>123965</v>
      </c>
      <c r="G48187">
        <f t="shared" si="1505"/>
        <v>0</v>
      </c>
    </row>
    <row r="48188" spans="1:7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t="str">
        <f t="shared" si="1504"/>
        <v>воскресенье</v>
      </c>
      <c r="F48188">
        <f>VLOOKUP(C48188,'Первые просмотры'!A:B,2,0)</f>
        <v>110747</v>
      </c>
      <c r="G48188">
        <f t="shared" si="1505"/>
        <v>0</v>
      </c>
    </row>
    <row r="48189" spans="1:7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t="str">
        <f t="shared" si="1504"/>
        <v>воскресенье</v>
      </c>
      <c r="F48189">
        <f>VLOOKUP(C48189,'Первые просмотры'!A:B,2,0)</f>
        <v>10005</v>
      </c>
      <c r="G48189">
        <f t="shared" si="1505"/>
        <v>0</v>
      </c>
    </row>
    <row r="48190" spans="1:7" x14ac:dyDescent="0.25">
      <c r="A48190">
        <v>147796</v>
      </c>
      <c r="B48190" s="2">
        <v>44353.97891170995</v>
      </c>
      <c r="C48190">
        <v>185710</v>
      </c>
      <c r="D48190">
        <v>124015</v>
      </c>
      <c r="E48190" t="str">
        <f t="shared" si="1504"/>
        <v>воскресенье</v>
      </c>
      <c r="F48190">
        <f>VLOOKUP(C48190,'Первые просмотры'!A:B,2,0)</f>
        <v>28360</v>
      </c>
      <c r="G48190">
        <f t="shared" si="1505"/>
        <v>0</v>
      </c>
    </row>
    <row r="48191" spans="1:7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t="str">
        <f t="shared" si="1504"/>
        <v>воскресенье</v>
      </c>
      <c r="F48191">
        <f>VLOOKUP(C48191,'Первые просмотры'!A:B,2,0)</f>
        <v>37874</v>
      </c>
      <c r="G48191">
        <f t="shared" si="1505"/>
        <v>0</v>
      </c>
    </row>
    <row r="48192" spans="1:7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t="str">
        <f t="shared" si="1504"/>
        <v>воскресенье</v>
      </c>
      <c r="F48192">
        <f>VLOOKUP(C48192,'Первые просмотры'!A:B,2,0)</f>
        <v>23770</v>
      </c>
      <c r="G48192">
        <f t="shared" si="1505"/>
        <v>0</v>
      </c>
    </row>
    <row r="48193" spans="1:7" x14ac:dyDescent="0.25">
      <c r="A48193">
        <v>147808</v>
      </c>
      <c r="B48193" s="2">
        <v>44353.98318430128</v>
      </c>
      <c r="C48193">
        <v>60227</v>
      </c>
      <c r="D48193">
        <v>158978</v>
      </c>
      <c r="E48193" t="str">
        <f t="shared" si="1504"/>
        <v>воскресенье</v>
      </c>
      <c r="F48193">
        <f>VLOOKUP(C48193,'Первые просмотры'!A:B,2,0)</f>
        <v>51511</v>
      </c>
      <c r="G48193">
        <f t="shared" si="1505"/>
        <v>0</v>
      </c>
    </row>
    <row r="48194" spans="1:7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t="str">
        <f t="shared" si="1504"/>
        <v>воскресенье</v>
      </c>
      <c r="F48194">
        <f>VLOOKUP(C48194,'Первые просмотры'!A:B,2,0)</f>
        <v>8263</v>
      </c>
      <c r="G48194">
        <f t="shared" si="1505"/>
        <v>0</v>
      </c>
    </row>
    <row r="48195" spans="1:7" x14ac:dyDescent="0.25">
      <c r="A48195">
        <v>147815</v>
      </c>
      <c r="B48195" s="2">
        <v>44353.985666666667</v>
      </c>
      <c r="C48195">
        <v>67310</v>
      </c>
      <c r="D48195">
        <v>182191</v>
      </c>
      <c r="E48195" t="str">
        <f t="shared" ref="E48195:E48258" si="1506">TEXT(B48195, "ДДДД")</f>
        <v>воскресенье</v>
      </c>
      <c r="F48195">
        <f>VLOOKUP(C48195,'Первые просмотры'!A:B,2,0)</f>
        <v>53203</v>
      </c>
      <c r="G48195">
        <f t="shared" ref="G48195:G48258" si="1507">IF(A48195=F48195,1,0)</f>
        <v>0</v>
      </c>
    </row>
    <row r="48196" spans="1:7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t="str">
        <f t="shared" si="1506"/>
        <v>воскресенье</v>
      </c>
      <c r="F48196">
        <f>VLOOKUP(C48196,'Первые просмотры'!A:B,2,0)</f>
        <v>113107</v>
      </c>
      <c r="G48196">
        <f t="shared" si="1507"/>
        <v>0</v>
      </c>
    </row>
    <row r="48197" spans="1:7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t="str">
        <f t="shared" si="1506"/>
        <v>воскресенье</v>
      </c>
      <c r="F48197">
        <f>VLOOKUP(C48197,'Первые просмотры'!A:B,2,0)</f>
        <v>30776</v>
      </c>
      <c r="G48197">
        <f t="shared" si="1507"/>
        <v>0</v>
      </c>
    </row>
    <row r="48198" spans="1:7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t="str">
        <f t="shared" si="1506"/>
        <v>воскресенье</v>
      </c>
      <c r="F48198">
        <f>VLOOKUP(C48198,'Первые просмотры'!A:B,2,0)</f>
        <v>120768</v>
      </c>
      <c r="G48198">
        <f t="shared" si="1507"/>
        <v>0</v>
      </c>
    </row>
    <row r="48199" spans="1:7" x14ac:dyDescent="0.25">
      <c r="A48199">
        <v>147829</v>
      </c>
      <c r="B48199" s="2">
        <v>44353.989196447648</v>
      </c>
      <c r="C48199">
        <v>38994</v>
      </c>
      <c r="D48199">
        <v>470762</v>
      </c>
      <c r="E48199" t="str">
        <f t="shared" si="1506"/>
        <v>воскресенье</v>
      </c>
      <c r="F48199">
        <f>VLOOKUP(C48199,'Первые просмотры'!A:B,2,0)</f>
        <v>120674</v>
      </c>
      <c r="G48199">
        <f t="shared" si="1507"/>
        <v>0</v>
      </c>
    </row>
    <row r="48200" spans="1:7" x14ac:dyDescent="0.25">
      <c r="A48200">
        <v>147834</v>
      </c>
      <c r="B48200" s="2">
        <v>44353.989265372169</v>
      </c>
      <c r="C48200">
        <v>71621</v>
      </c>
      <c r="D48200">
        <v>471403</v>
      </c>
      <c r="E48200" t="str">
        <f t="shared" si="1506"/>
        <v>воскресенье</v>
      </c>
      <c r="F48200">
        <f>VLOOKUP(C48200,'Первые просмотры'!A:B,2,0)</f>
        <v>21628</v>
      </c>
      <c r="G48200">
        <f t="shared" si="1507"/>
        <v>0</v>
      </c>
    </row>
    <row r="48201" spans="1:7" x14ac:dyDescent="0.25">
      <c r="A48201">
        <v>147837</v>
      </c>
      <c r="B48201" s="2">
        <v>44353.99185155797</v>
      </c>
      <c r="C48201">
        <v>281500</v>
      </c>
      <c r="D48201">
        <v>357547</v>
      </c>
      <c r="E48201" t="str">
        <f t="shared" si="1506"/>
        <v>воскресенье</v>
      </c>
      <c r="F48201">
        <f>VLOOKUP(C48201,'Первые просмотры'!A:B,2,0)</f>
        <v>22179</v>
      </c>
      <c r="G48201">
        <f t="shared" si="1507"/>
        <v>0</v>
      </c>
    </row>
    <row r="48202" spans="1:7" x14ac:dyDescent="0.25">
      <c r="A48202">
        <v>147840</v>
      </c>
      <c r="B48202" s="2">
        <v>44353.995208594009</v>
      </c>
      <c r="C48202">
        <v>10410</v>
      </c>
      <c r="D48202">
        <v>191893</v>
      </c>
      <c r="E48202" t="str">
        <f t="shared" si="1506"/>
        <v>воскресенье</v>
      </c>
      <c r="F48202">
        <f>VLOOKUP(C48202,'Первые просмотры'!A:B,2,0)</f>
        <v>117877</v>
      </c>
      <c r="G48202">
        <f t="shared" si="1507"/>
        <v>0</v>
      </c>
    </row>
    <row r="48203" spans="1:7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t="str">
        <f t="shared" si="1506"/>
        <v>воскресенье</v>
      </c>
      <c r="F48203">
        <f>VLOOKUP(C48203,'Первые просмотры'!A:B,2,0)</f>
        <v>147842</v>
      </c>
      <c r="G48203">
        <f t="shared" si="1507"/>
        <v>1</v>
      </c>
    </row>
    <row r="48204" spans="1:7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t="str">
        <f t="shared" si="1506"/>
        <v>воскресенье</v>
      </c>
      <c r="F48204">
        <f>VLOOKUP(C48204,'Первые просмотры'!A:B,2,0)</f>
        <v>68843</v>
      </c>
      <c r="G48204">
        <f t="shared" si="1507"/>
        <v>0</v>
      </c>
    </row>
    <row r="48205" spans="1:7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t="str">
        <f t="shared" si="1506"/>
        <v>воскресенье</v>
      </c>
      <c r="F48205">
        <f>VLOOKUP(C48205,'Первые просмотры'!A:B,2,0)</f>
        <v>39907</v>
      </c>
      <c r="G48205">
        <f t="shared" si="1507"/>
        <v>0</v>
      </c>
    </row>
    <row r="48206" spans="1:7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t="str">
        <f t="shared" si="1506"/>
        <v>воскресенье</v>
      </c>
      <c r="F48206">
        <f>VLOOKUP(C48206,'Первые просмотры'!A:B,2,0)</f>
        <v>40863</v>
      </c>
      <c r="G48206">
        <f t="shared" si="1507"/>
        <v>0</v>
      </c>
    </row>
    <row r="48207" spans="1:7" x14ac:dyDescent="0.25">
      <c r="A48207">
        <v>147849</v>
      </c>
      <c r="B48207" s="2">
        <v>44353.996951456313</v>
      </c>
      <c r="C48207">
        <v>179830</v>
      </c>
      <c r="D48207">
        <v>35004</v>
      </c>
      <c r="E48207" t="str">
        <f t="shared" si="1506"/>
        <v>воскресенье</v>
      </c>
      <c r="F48207">
        <f>VLOOKUP(C48207,'Первые просмотры'!A:B,2,0)</f>
        <v>126265</v>
      </c>
      <c r="G48207">
        <f t="shared" si="1507"/>
        <v>0</v>
      </c>
    </row>
    <row r="48208" spans="1:7" x14ac:dyDescent="0.25">
      <c r="A48208">
        <v>147850</v>
      </c>
      <c r="B48208" s="2">
        <v>44353.997283852659</v>
      </c>
      <c r="C48208">
        <v>24806</v>
      </c>
      <c r="D48208">
        <v>411922</v>
      </c>
      <c r="E48208" t="str">
        <f t="shared" si="1506"/>
        <v>воскресенье</v>
      </c>
      <c r="F48208">
        <f>VLOOKUP(C48208,'Первые просмотры'!A:B,2,0)</f>
        <v>26835</v>
      </c>
      <c r="G48208">
        <f t="shared" si="1507"/>
        <v>0</v>
      </c>
    </row>
    <row r="48209" spans="1:7" x14ac:dyDescent="0.25">
      <c r="A48209">
        <v>147853</v>
      </c>
      <c r="B48209" s="2">
        <v>44354.00382847897</v>
      </c>
      <c r="C48209">
        <v>97923</v>
      </c>
      <c r="D48209">
        <v>250679</v>
      </c>
      <c r="E48209" t="str">
        <f t="shared" si="1506"/>
        <v>понедельник</v>
      </c>
      <c r="F48209">
        <f>VLOOKUP(C48209,'Первые просмотры'!A:B,2,0)</f>
        <v>106755</v>
      </c>
      <c r="G48209">
        <f t="shared" si="1507"/>
        <v>0</v>
      </c>
    </row>
    <row r="48210" spans="1:7" x14ac:dyDescent="0.25">
      <c r="A48210">
        <v>147856</v>
      </c>
      <c r="B48210" s="2">
        <v>44354.0050420712</v>
      </c>
      <c r="C48210">
        <v>120269</v>
      </c>
      <c r="D48210">
        <v>327633</v>
      </c>
      <c r="E48210" t="str">
        <f t="shared" si="1506"/>
        <v>понедельник</v>
      </c>
      <c r="F48210">
        <f>VLOOKUP(C48210,'Первые просмотры'!A:B,2,0)</f>
        <v>147856</v>
      </c>
      <c r="G48210">
        <f t="shared" si="1507"/>
        <v>1</v>
      </c>
    </row>
    <row r="48211" spans="1:7" x14ac:dyDescent="0.25">
      <c r="A48211">
        <v>147861</v>
      </c>
      <c r="B48211" s="2">
        <v>44354.005446601943</v>
      </c>
      <c r="C48211">
        <v>184859</v>
      </c>
      <c r="D48211">
        <v>67515</v>
      </c>
      <c r="E48211" t="str">
        <f t="shared" si="1506"/>
        <v>понедельник</v>
      </c>
      <c r="F48211">
        <f>VLOOKUP(C48211,'Первые просмотры'!A:B,2,0)</f>
        <v>112036</v>
      </c>
      <c r="G48211">
        <f t="shared" si="1507"/>
        <v>0</v>
      </c>
    </row>
    <row r="48212" spans="1:7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t="str">
        <f t="shared" si="1506"/>
        <v>понедельник</v>
      </c>
      <c r="F48212">
        <f>VLOOKUP(C48212,'Первые просмотры'!A:B,2,0)</f>
        <v>49572</v>
      </c>
      <c r="G48212">
        <f t="shared" si="1507"/>
        <v>0</v>
      </c>
    </row>
    <row r="48213" spans="1:7" x14ac:dyDescent="0.25">
      <c r="A48213">
        <v>147869</v>
      </c>
      <c r="B48213" s="2">
        <v>44354.009896440126</v>
      </c>
      <c r="C48213">
        <v>44013</v>
      </c>
      <c r="D48213">
        <v>171529</v>
      </c>
      <c r="E48213" t="str">
        <f t="shared" si="1506"/>
        <v>понедельник</v>
      </c>
      <c r="F48213">
        <f>VLOOKUP(C48213,'Первые просмотры'!A:B,2,0)</f>
        <v>100851</v>
      </c>
      <c r="G48213">
        <f t="shared" si="1507"/>
        <v>0</v>
      </c>
    </row>
    <row r="48214" spans="1:7" x14ac:dyDescent="0.25">
      <c r="A48214">
        <v>147872</v>
      </c>
      <c r="B48214" s="2">
        <v>44354.010300970876</v>
      </c>
      <c r="C48214">
        <v>91864</v>
      </c>
      <c r="D48214">
        <v>146115</v>
      </c>
      <c r="E48214" t="str">
        <f t="shared" si="1506"/>
        <v>понедельник</v>
      </c>
      <c r="F48214">
        <f>VLOOKUP(C48214,'Первые просмотры'!A:B,2,0)</f>
        <v>105113</v>
      </c>
      <c r="G48214">
        <f t="shared" si="1507"/>
        <v>0</v>
      </c>
    </row>
    <row r="48215" spans="1:7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t="str">
        <f t="shared" si="1506"/>
        <v>понедельник</v>
      </c>
      <c r="F48215">
        <f>VLOOKUP(C48215,'Первые просмотры'!A:B,2,0)</f>
        <v>140950</v>
      </c>
      <c r="G48215">
        <f t="shared" si="1507"/>
        <v>0</v>
      </c>
    </row>
    <row r="48216" spans="1:7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t="str">
        <f t="shared" si="1506"/>
        <v>понедельник</v>
      </c>
      <c r="F48216">
        <f>VLOOKUP(C48216,'Первые просмотры'!A:B,2,0)</f>
        <v>11817</v>
      </c>
      <c r="G48216">
        <f t="shared" si="1507"/>
        <v>0</v>
      </c>
    </row>
    <row r="48217" spans="1:7" x14ac:dyDescent="0.25">
      <c r="A48217">
        <v>147884</v>
      </c>
      <c r="B48217" s="2">
        <v>44354.013132686079</v>
      </c>
      <c r="C48217">
        <v>12102</v>
      </c>
      <c r="D48217">
        <v>411922</v>
      </c>
      <c r="E48217" t="str">
        <f t="shared" si="1506"/>
        <v>понедельник</v>
      </c>
      <c r="F48217">
        <f>VLOOKUP(C48217,'Первые просмотры'!A:B,2,0)</f>
        <v>83824</v>
      </c>
      <c r="G48217">
        <f t="shared" si="1507"/>
        <v>0</v>
      </c>
    </row>
    <row r="48218" spans="1:7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t="str">
        <f t="shared" si="1506"/>
        <v>понедельник</v>
      </c>
      <c r="F48218">
        <f>VLOOKUP(C48218,'Первые просмотры'!A:B,2,0)</f>
        <v>16689</v>
      </c>
      <c r="G48218">
        <f t="shared" si="1507"/>
        <v>0</v>
      </c>
    </row>
    <row r="48219" spans="1:7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t="str">
        <f t="shared" si="1506"/>
        <v>понедельник</v>
      </c>
      <c r="F48219">
        <f>VLOOKUP(C48219,'Первые просмотры'!A:B,2,0)</f>
        <v>34915</v>
      </c>
      <c r="G48219">
        <f t="shared" si="1507"/>
        <v>0</v>
      </c>
    </row>
    <row r="48220" spans="1:7" x14ac:dyDescent="0.25">
      <c r="A48220">
        <v>147896</v>
      </c>
      <c r="B48220" s="2">
        <v>44354.015559870546</v>
      </c>
      <c r="C48220">
        <v>4114</v>
      </c>
      <c r="D48220">
        <v>245484</v>
      </c>
      <c r="E48220" t="str">
        <f t="shared" si="1506"/>
        <v>понедельник</v>
      </c>
      <c r="F48220">
        <f>VLOOKUP(C48220,'Первые просмотры'!A:B,2,0)</f>
        <v>9931</v>
      </c>
      <c r="G48220">
        <f t="shared" si="1507"/>
        <v>0</v>
      </c>
    </row>
    <row r="48221" spans="1:7" x14ac:dyDescent="0.25">
      <c r="A48221">
        <v>147900</v>
      </c>
      <c r="B48221" s="2">
        <v>44354.020009708744</v>
      </c>
      <c r="C48221">
        <v>48852</v>
      </c>
      <c r="D48221">
        <v>363218</v>
      </c>
      <c r="E48221" t="str">
        <f t="shared" si="1506"/>
        <v>понедельник</v>
      </c>
      <c r="F48221">
        <f>VLOOKUP(C48221,'Первые просмотры'!A:B,2,0)</f>
        <v>125422</v>
      </c>
      <c r="G48221">
        <f t="shared" si="1507"/>
        <v>0</v>
      </c>
    </row>
    <row r="48222" spans="1:7" x14ac:dyDescent="0.25">
      <c r="A48222">
        <v>147903</v>
      </c>
      <c r="B48222" s="2">
        <v>44354.02081877023</v>
      </c>
      <c r="C48222">
        <v>216042</v>
      </c>
      <c r="D48222">
        <v>158978</v>
      </c>
      <c r="E48222" t="str">
        <f t="shared" si="1506"/>
        <v>понедельник</v>
      </c>
      <c r="F48222">
        <f>VLOOKUP(C48222,'Первые просмотры'!A:B,2,0)</f>
        <v>147903</v>
      </c>
      <c r="G48222">
        <f t="shared" si="1507"/>
        <v>1</v>
      </c>
    </row>
    <row r="48223" spans="1:7" x14ac:dyDescent="0.25">
      <c r="A48223">
        <v>147908</v>
      </c>
      <c r="B48223" s="2">
        <v>44354.021223300966</v>
      </c>
      <c r="C48223">
        <v>195200</v>
      </c>
      <c r="D48223">
        <v>75550</v>
      </c>
      <c r="E48223" t="str">
        <f t="shared" si="1506"/>
        <v>понедельник</v>
      </c>
      <c r="F48223">
        <f>VLOOKUP(C48223,'Первые просмотры'!A:B,2,0)</f>
        <v>111180</v>
      </c>
      <c r="G48223">
        <f t="shared" si="1507"/>
        <v>0</v>
      </c>
    </row>
    <row r="48224" spans="1:7" x14ac:dyDescent="0.25">
      <c r="A48224">
        <v>147912</v>
      </c>
      <c r="B48224" s="2">
        <v>44354.024459546927</v>
      </c>
      <c r="C48224">
        <v>99451</v>
      </c>
      <c r="D48224">
        <v>394819</v>
      </c>
      <c r="E48224" t="str">
        <f t="shared" si="1506"/>
        <v>понедельник</v>
      </c>
      <c r="F48224">
        <f>VLOOKUP(C48224,'Первые просмотры'!A:B,2,0)</f>
        <v>8712</v>
      </c>
      <c r="G48224">
        <f t="shared" si="1507"/>
        <v>0</v>
      </c>
    </row>
    <row r="48225" spans="1:7" x14ac:dyDescent="0.25">
      <c r="A48225">
        <v>147913</v>
      </c>
      <c r="B48225" s="2">
        <v>44354.02648220065</v>
      </c>
      <c r="C48225">
        <v>39293</v>
      </c>
      <c r="D48225">
        <v>62068</v>
      </c>
      <c r="E48225" t="str">
        <f t="shared" si="1506"/>
        <v>понедельник</v>
      </c>
      <c r="F48225">
        <f>VLOOKUP(C48225,'Первые просмотры'!A:B,2,0)</f>
        <v>147913</v>
      </c>
      <c r="G48225">
        <f t="shared" si="1507"/>
        <v>1</v>
      </c>
    </row>
    <row r="48226" spans="1:7" x14ac:dyDescent="0.25">
      <c r="A48226">
        <v>147918</v>
      </c>
      <c r="B48226" s="2">
        <v>44354.02769579288</v>
      </c>
      <c r="C48226">
        <v>278535</v>
      </c>
      <c r="D48226">
        <v>190995</v>
      </c>
      <c r="E48226" t="str">
        <f t="shared" si="1506"/>
        <v>понедельник</v>
      </c>
      <c r="F48226">
        <f>VLOOKUP(C48226,'Первые просмотры'!A:B,2,0)</f>
        <v>40951</v>
      </c>
      <c r="G48226">
        <f t="shared" si="1507"/>
        <v>0</v>
      </c>
    </row>
    <row r="48227" spans="1:7" x14ac:dyDescent="0.25">
      <c r="A48227">
        <v>147921</v>
      </c>
      <c r="B48227" s="2">
        <v>44354.02810032363</v>
      </c>
      <c r="C48227">
        <v>155635</v>
      </c>
      <c r="D48227">
        <v>274147</v>
      </c>
      <c r="E48227" t="str">
        <f t="shared" si="1506"/>
        <v>понедельник</v>
      </c>
      <c r="F48227">
        <f>VLOOKUP(C48227,'Первые просмотры'!A:B,2,0)</f>
        <v>42164</v>
      </c>
      <c r="G48227">
        <f t="shared" si="1507"/>
        <v>0</v>
      </c>
    </row>
    <row r="48228" spans="1:7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t="str">
        <f t="shared" si="1506"/>
        <v>понедельник</v>
      </c>
      <c r="F48228">
        <f>VLOOKUP(C48228,'Первые просмотры'!A:B,2,0)</f>
        <v>65790</v>
      </c>
      <c r="G48228">
        <f t="shared" si="1507"/>
        <v>0</v>
      </c>
    </row>
    <row r="48229" spans="1:7" x14ac:dyDescent="0.25">
      <c r="A48229">
        <v>147926</v>
      </c>
      <c r="B48229" s="2">
        <v>44354.03619093851</v>
      </c>
      <c r="C48229">
        <v>45167</v>
      </c>
      <c r="D48229">
        <v>242428</v>
      </c>
      <c r="E48229" t="str">
        <f t="shared" si="1506"/>
        <v>понедельник</v>
      </c>
      <c r="F48229">
        <f>VLOOKUP(C48229,'Первые просмотры'!A:B,2,0)</f>
        <v>41117</v>
      </c>
      <c r="G48229">
        <f t="shared" si="1507"/>
        <v>0</v>
      </c>
    </row>
    <row r="48230" spans="1:7" x14ac:dyDescent="0.25">
      <c r="A48230">
        <v>147927</v>
      </c>
      <c r="B48230" s="2">
        <v>44354.03780906149</v>
      </c>
      <c r="C48230">
        <v>93433</v>
      </c>
      <c r="D48230">
        <v>250679</v>
      </c>
      <c r="E48230" t="str">
        <f t="shared" si="1506"/>
        <v>понедельник</v>
      </c>
      <c r="F48230">
        <f>VLOOKUP(C48230,'Первые просмотры'!A:B,2,0)</f>
        <v>7966</v>
      </c>
      <c r="G48230">
        <f t="shared" si="1507"/>
        <v>0</v>
      </c>
    </row>
    <row r="48231" spans="1:7" x14ac:dyDescent="0.25">
      <c r="A48231">
        <v>147930</v>
      </c>
      <c r="B48231" s="2">
        <v>44354.038</v>
      </c>
      <c r="C48231">
        <v>185284</v>
      </c>
      <c r="D48231">
        <v>228405</v>
      </c>
      <c r="E48231" t="str">
        <f t="shared" si="1506"/>
        <v>понедельник</v>
      </c>
      <c r="F48231">
        <f>VLOOKUP(C48231,'Первые просмотры'!A:B,2,0)</f>
        <v>31305</v>
      </c>
      <c r="G48231">
        <f t="shared" si="1507"/>
        <v>0</v>
      </c>
    </row>
    <row r="48232" spans="1:7" x14ac:dyDescent="0.25">
      <c r="A48232">
        <v>147931</v>
      </c>
      <c r="B48232" s="2">
        <v>44354.043877022654</v>
      </c>
      <c r="C48232">
        <v>27565</v>
      </c>
      <c r="D48232">
        <v>329376</v>
      </c>
      <c r="E48232" t="str">
        <f t="shared" si="1506"/>
        <v>понедельник</v>
      </c>
      <c r="F48232">
        <f>VLOOKUP(C48232,'Первые просмотры'!A:B,2,0)</f>
        <v>19249</v>
      </c>
      <c r="G48232">
        <f t="shared" si="1507"/>
        <v>0</v>
      </c>
    </row>
    <row r="48233" spans="1:7" x14ac:dyDescent="0.25">
      <c r="A48233">
        <v>147932</v>
      </c>
      <c r="B48233" s="2">
        <v>44354.043877022654</v>
      </c>
      <c r="C48233">
        <v>150354</v>
      </c>
      <c r="D48233">
        <v>4316</v>
      </c>
      <c r="E48233" t="str">
        <f t="shared" si="1506"/>
        <v>понедельник</v>
      </c>
      <c r="F48233">
        <f>VLOOKUP(C48233,'Первые просмотры'!A:B,2,0)</f>
        <v>116103</v>
      </c>
      <c r="G48233">
        <f t="shared" si="1507"/>
        <v>0</v>
      </c>
    </row>
    <row r="48234" spans="1:7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t="str">
        <f t="shared" si="1506"/>
        <v>понедельник</v>
      </c>
      <c r="F48234">
        <f>VLOOKUP(C48234,'Первые просмотры'!A:B,2,0)</f>
        <v>77086</v>
      </c>
      <c r="G48234">
        <f t="shared" si="1507"/>
        <v>0</v>
      </c>
    </row>
    <row r="48235" spans="1:7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t="str">
        <f t="shared" si="1506"/>
        <v>понедельник</v>
      </c>
      <c r="F48235">
        <f>VLOOKUP(C48235,'Первые просмотры'!A:B,2,0)</f>
        <v>86070</v>
      </c>
      <c r="G48235">
        <f t="shared" si="1507"/>
        <v>0</v>
      </c>
    </row>
    <row r="48236" spans="1:7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t="str">
        <f t="shared" si="1506"/>
        <v>понедельник</v>
      </c>
      <c r="F48236">
        <f>VLOOKUP(C48236,'Первые просмотры'!A:B,2,0)</f>
        <v>134520</v>
      </c>
      <c r="G48236">
        <f t="shared" si="1507"/>
        <v>0</v>
      </c>
    </row>
    <row r="48237" spans="1:7" x14ac:dyDescent="0.25">
      <c r="A48237">
        <v>147946</v>
      </c>
      <c r="B48237" s="2">
        <v>44354.053585760521</v>
      </c>
      <c r="C48237">
        <v>50827</v>
      </c>
      <c r="D48237">
        <v>122982</v>
      </c>
      <c r="E48237" t="str">
        <f t="shared" si="1506"/>
        <v>понедельник</v>
      </c>
      <c r="F48237">
        <f>VLOOKUP(C48237,'Первые просмотры'!A:B,2,0)</f>
        <v>125239</v>
      </c>
      <c r="G48237">
        <f t="shared" si="1507"/>
        <v>0</v>
      </c>
    </row>
    <row r="48238" spans="1:7" x14ac:dyDescent="0.25">
      <c r="A48238">
        <v>147948</v>
      </c>
      <c r="B48238" s="2">
        <v>44354.053990291264</v>
      </c>
      <c r="C48238">
        <v>80455</v>
      </c>
      <c r="D48238">
        <v>4722</v>
      </c>
      <c r="E48238" t="str">
        <f t="shared" si="1506"/>
        <v>понедельник</v>
      </c>
      <c r="F48238">
        <f>VLOOKUP(C48238,'Первые просмотры'!A:B,2,0)</f>
        <v>16144</v>
      </c>
      <c r="G48238">
        <f t="shared" si="1507"/>
        <v>0</v>
      </c>
    </row>
    <row r="48239" spans="1:7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t="str">
        <f t="shared" si="1506"/>
        <v>понедельник</v>
      </c>
      <c r="F48239">
        <f>VLOOKUP(C48239,'Первые просмотры'!A:B,2,0)</f>
        <v>108360</v>
      </c>
      <c r="G48239">
        <f t="shared" si="1507"/>
        <v>0</v>
      </c>
    </row>
    <row r="48240" spans="1:7" x14ac:dyDescent="0.25">
      <c r="A48240">
        <v>147952</v>
      </c>
      <c r="B48240" s="2">
        <v>44354.058440129447</v>
      </c>
      <c r="C48240">
        <v>101847</v>
      </c>
      <c r="D48240">
        <v>60239</v>
      </c>
      <c r="E48240" t="str">
        <f t="shared" si="1506"/>
        <v>понедельник</v>
      </c>
      <c r="F48240">
        <f>VLOOKUP(C48240,'Первые просмотры'!A:B,2,0)</f>
        <v>76335</v>
      </c>
      <c r="G48240">
        <f t="shared" si="1507"/>
        <v>0</v>
      </c>
    </row>
    <row r="48241" spans="1:7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t="str">
        <f t="shared" si="1506"/>
        <v>понедельник</v>
      </c>
      <c r="F48241">
        <f>VLOOKUP(C48241,'Первые просмотры'!A:B,2,0)</f>
        <v>82641</v>
      </c>
      <c r="G48241">
        <f t="shared" si="1507"/>
        <v>0</v>
      </c>
    </row>
    <row r="48242" spans="1:7" x14ac:dyDescent="0.25">
      <c r="A48242">
        <v>147956</v>
      </c>
      <c r="B48242" s="2">
        <v>44354.060058252428</v>
      </c>
      <c r="C48242">
        <v>348754</v>
      </c>
      <c r="D48242">
        <v>56432</v>
      </c>
      <c r="E48242" t="str">
        <f t="shared" si="1506"/>
        <v>понедельник</v>
      </c>
      <c r="F48242">
        <f>VLOOKUP(C48242,'Первые просмотры'!A:B,2,0)</f>
        <v>29276</v>
      </c>
      <c r="G48242">
        <f t="shared" si="1507"/>
        <v>0</v>
      </c>
    </row>
    <row r="48243" spans="1:7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t="str">
        <f t="shared" si="1506"/>
        <v>понедельник</v>
      </c>
      <c r="F48243">
        <f>VLOOKUP(C48243,'Первые просмотры'!A:B,2,0)</f>
        <v>52000</v>
      </c>
      <c r="G48243">
        <f t="shared" si="1507"/>
        <v>0</v>
      </c>
    </row>
    <row r="48244" spans="1:7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t="str">
        <f t="shared" si="1506"/>
        <v>понедельник</v>
      </c>
      <c r="F48244">
        <f>VLOOKUP(C48244,'Первые просмотры'!A:B,2,0)</f>
        <v>27383</v>
      </c>
      <c r="G48244">
        <f t="shared" si="1507"/>
        <v>0</v>
      </c>
    </row>
    <row r="48245" spans="1:7" x14ac:dyDescent="0.25">
      <c r="A48245">
        <v>147961</v>
      </c>
      <c r="B48245" s="2">
        <v>44354.069766990295</v>
      </c>
      <c r="C48245">
        <v>158406</v>
      </c>
      <c r="D48245">
        <v>83485</v>
      </c>
      <c r="E48245" t="str">
        <f t="shared" si="1506"/>
        <v>понедельник</v>
      </c>
      <c r="F48245">
        <f>VLOOKUP(C48245,'Первые просмотры'!A:B,2,0)</f>
        <v>3299</v>
      </c>
      <c r="G48245">
        <f t="shared" si="1507"/>
        <v>0</v>
      </c>
    </row>
    <row r="48246" spans="1:7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t="str">
        <f t="shared" si="1506"/>
        <v>понедельник</v>
      </c>
      <c r="F48246">
        <f>VLOOKUP(C48246,'Первые просмотры'!A:B,2,0)</f>
        <v>37151</v>
      </c>
      <c r="G48246">
        <f t="shared" si="1507"/>
        <v>0</v>
      </c>
    </row>
    <row r="48247" spans="1:7" x14ac:dyDescent="0.25">
      <c r="A48247">
        <v>147970</v>
      </c>
      <c r="B48247" s="2">
        <v>44354.07</v>
      </c>
      <c r="C48247">
        <v>292535</v>
      </c>
      <c r="D48247">
        <v>470762</v>
      </c>
      <c r="E48247" t="str">
        <f t="shared" si="1506"/>
        <v>понедельник</v>
      </c>
      <c r="F48247">
        <f>VLOOKUP(C48247,'Первые просмотры'!A:B,2,0)</f>
        <v>42694</v>
      </c>
      <c r="G48247">
        <f t="shared" si="1507"/>
        <v>0</v>
      </c>
    </row>
    <row r="48248" spans="1:7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t="str">
        <f t="shared" si="1506"/>
        <v>понедельник</v>
      </c>
      <c r="F48248">
        <f>VLOOKUP(C48248,'Первые просмотры'!A:B,2,0)</f>
        <v>120308</v>
      </c>
      <c r="G48248">
        <f t="shared" si="1507"/>
        <v>0</v>
      </c>
    </row>
    <row r="48249" spans="1:7" x14ac:dyDescent="0.25">
      <c r="A48249">
        <v>147975</v>
      </c>
      <c r="B48249" s="2">
        <v>44354.071789644018</v>
      </c>
      <c r="C48249">
        <v>32728</v>
      </c>
      <c r="D48249">
        <v>67447</v>
      </c>
      <c r="E48249" t="str">
        <f t="shared" si="1506"/>
        <v>понедельник</v>
      </c>
      <c r="F48249">
        <f>VLOOKUP(C48249,'Первые просмотры'!A:B,2,0)</f>
        <v>107126</v>
      </c>
      <c r="G48249">
        <f t="shared" si="1507"/>
        <v>0</v>
      </c>
    </row>
    <row r="48250" spans="1:7" x14ac:dyDescent="0.25">
      <c r="A48250">
        <v>147979</v>
      </c>
      <c r="B48250" s="2">
        <v>44354.075834951458</v>
      </c>
      <c r="C48250">
        <v>79952</v>
      </c>
      <c r="D48250">
        <v>473323</v>
      </c>
      <c r="E48250" t="str">
        <f t="shared" si="1506"/>
        <v>понедельник</v>
      </c>
      <c r="F48250">
        <f>VLOOKUP(C48250,'Первые просмотры'!A:B,2,0)</f>
        <v>64889</v>
      </c>
      <c r="G48250">
        <f t="shared" si="1507"/>
        <v>0</v>
      </c>
    </row>
    <row r="48251" spans="1:7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t="str">
        <f t="shared" si="1506"/>
        <v>понедельник</v>
      </c>
      <c r="F48251">
        <f>VLOOKUP(C48251,'Первые просмотры'!A:B,2,0)</f>
        <v>121155</v>
      </c>
      <c r="G48251">
        <f t="shared" si="1507"/>
        <v>0</v>
      </c>
    </row>
    <row r="48252" spans="1:7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t="str">
        <f t="shared" si="1506"/>
        <v>понедельник</v>
      </c>
      <c r="F48252">
        <f>VLOOKUP(C48252,'Первые просмотры'!A:B,2,0)</f>
        <v>119338</v>
      </c>
      <c r="G48252">
        <f t="shared" si="1507"/>
        <v>0</v>
      </c>
    </row>
    <row r="48253" spans="1:7" x14ac:dyDescent="0.25">
      <c r="A48253">
        <v>147986</v>
      </c>
      <c r="B48253" s="2">
        <v>44354.084734627831</v>
      </c>
      <c r="C48253">
        <v>346320</v>
      </c>
      <c r="D48253">
        <v>95024</v>
      </c>
      <c r="E48253" t="str">
        <f t="shared" si="1506"/>
        <v>понедельник</v>
      </c>
      <c r="F48253">
        <f>VLOOKUP(C48253,'Первые просмотры'!A:B,2,0)</f>
        <v>114317</v>
      </c>
      <c r="G48253">
        <f t="shared" si="1507"/>
        <v>0</v>
      </c>
    </row>
    <row r="48254" spans="1:7" x14ac:dyDescent="0.25">
      <c r="A48254">
        <v>147990</v>
      </c>
      <c r="B48254" s="2">
        <v>44354.086333333333</v>
      </c>
      <c r="C48254">
        <v>76532</v>
      </c>
      <c r="D48254">
        <v>113028</v>
      </c>
      <c r="E48254" t="str">
        <f t="shared" si="1506"/>
        <v>понедельник</v>
      </c>
      <c r="F48254">
        <f>VLOOKUP(C48254,'Первые просмотры'!A:B,2,0)</f>
        <v>49202</v>
      </c>
      <c r="G48254">
        <f t="shared" si="1507"/>
        <v>0</v>
      </c>
    </row>
    <row r="48255" spans="1:7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t="str">
        <f t="shared" si="1506"/>
        <v>понедельник</v>
      </c>
      <c r="F48255">
        <f>VLOOKUP(C48255,'Первые просмотры'!A:B,2,0)</f>
        <v>132833</v>
      </c>
      <c r="G48255">
        <f t="shared" si="1507"/>
        <v>0</v>
      </c>
    </row>
    <row r="48256" spans="1:7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t="str">
        <f t="shared" si="1506"/>
        <v>понедельник</v>
      </c>
      <c r="F48256">
        <f>VLOOKUP(C48256,'Первые просмотры'!A:B,2,0)</f>
        <v>32158</v>
      </c>
      <c r="G48256">
        <f t="shared" si="1507"/>
        <v>0</v>
      </c>
    </row>
    <row r="48257" spans="1:7" x14ac:dyDescent="0.25">
      <c r="A48257">
        <v>147998</v>
      </c>
      <c r="B48257" s="2">
        <v>44354.100511326862</v>
      </c>
      <c r="C48257">
        <v>307712</v>
      </c>
      <c r="D48257">
        <v>23892</v>
      </c>
      <c r="E48257" t="str">
        <f t="shared" si="1506"/>
        <v>понедельник</v>
      </c>
      <c r="F48257">
        <f>VLOOKUP(C48257,'Первые просмотры'!A:B,2,0)</f>
        <v>64645</v>
      </c>
      <c r="G48257">
        <f t="shared" si="1507"/>
        <v>0</v>
      </c>
    </row>
    <row r="48258" spans="1:7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t="str">
        <f t="shared" si="1506"/>
        <v>понедельник</v>
      </c>
      <c r="F48258">
        <f>VLOOKUP(C48258,'Первые просмотры'!A:B,2,0)</f>
        <v>107998</v>
      </c>
      <c r="G48258">
        <f t="shared" si="1507"/>
        <v>0</v>
      </c>
    </row>
    <row r="48259" spans="1:7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t="str">
        <f t="shared" ref="E48259:E48322" si="1508">TEXT(B48259, "ДДДД")</f>
        <v>понедельник</v>
      </c>
      <c r="F48259">
        <f>VLOOKUP(C48259,'Первые просмотры'!A:B,2,0)</f>
        <v>119660</v>
      </c>
      <c r="G48259">
        <f t="shared" ref="G48259:G48322" si="1509">IF(A48259=F48259,1,0)</f>
        <v>0</v>
      </c>
    </row>
    <row r="48260" spans="1:7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t="str">
        <f t="shared" si="1508"/>
        <v>понедельник</v>
      </c>
      <c r="F48260">
        <f>VLOOKUP(C48260,'Первые просмотры'!A:B,2,0)</f>
        <v>41256</v>
      </c>
      <c r="G48260">
        <f t="shared" si="1509"/>
        <v>0</v>
      </c>
    </row>
    <row r="48261" spans="1:7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t="str">
        <f t="shared" si="1508"/>
        <v>понедельник</v>
      </c>
      <c r="F48261">
        <f>VLOOKUP(C48261,'Первые просмотры'!A:B,2,0)</f>
        <v>4380</v>
      </c>
      <c r="G48261">
        <f t="shared" si="1509"/>
        <v>0</v>
      </c>
    </row>
    <row r="48262" spans="1:7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t="str">
        <f t="shared" si="1508"/>
        <v>понедельник</v>
      </c>
      <c r="F48262">
        <f>VLOOKUP(C48262,'Первые просмотры'!A:B,2,0)</f>
        <v>51787</v>
      </c>
      <c r="G48262">
        <f t="shared" si="1509"/>
        <v>0</v>
      </c>
    </row>
    <row r="48263" spans="1:7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t="str">
        <f t="shared" si="1508"/>
        <v>понедельник</v>
      </c>
      <c r="F48263">
        <f>VLOOKUP(C48263,'Первые просмотры'!A:B,2,0)</f>
        <v>121657</v>
      </c>
      <c r="G48263">
        <f t="shared" si="1509"/>
        <v>0</v>
      </c>
    </row>
    <row r="48264" spans="1:7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t="str">
        <f t="shared" si="1508"/>
        <v>понедельник</v>
      </c>
      <c r="F48264">
        <f>VLOOKUP(C48264,'Первые просмотры'!A:B,2,0)</f>
        <v>102991</v>
      </c>
      <c r="G48264">
        <f t="shared" si="1509"/>
        <v>0</v>
      </c>
    </row>
    <row r="48265" spans="1:7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t="str">
        <f t="shared" si="1508"/>
        <v>понедельник</v>
      </c>
      <c r="F48265">
        <f>VLOOKUP(C48265,'Первые просмотры'!A:B,2,0)</f>
        <v>110487</v>
      </c>
      <c r="G48265">
        <f t="shared" si="1509"/>
        <v>0</v>
      </c>
    </row>
    <row r="48266" spans="1:7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t="str">
        <f t="shared" si="1508"/>
        <v>понедельник</v>
      </c>
      <c r="F48266">
        <f>VLOOKUP(C48266,'Первые просмотры'!A:B,2,0)</f>
        <v>27644</v>
      </c>
      <c r="G48266">
        <f t="shared" si="1509"/>
        <v>0</v>
      </c>
    </row>
    <row r="48267" spans="1:7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t="str">
        <f t="shared" si="1508"/>
        <v>понедельник</v>
      </c>
      <c r="F48267">
        <f>VLOOKUP(C48267,'Первые просмотры'!A:B,2,0)</f>
        <v>120397</v>
      </c>
      <c r="G48267">
        <f t="shared" si="1509"/>
        <v>0</v>
      </c>
    </row>
    <row r="48268" spans="1:7" x14ac:dyDescent="0.25">
      <c r="A48268">
        <v>148033</v>
      </c>
      <c r="B48268" s="2">
        <v>44354.127</v>
      </c>
      <c r="C48268">
        <v>91545</v>
      </c>
      <c r="D48268">
        <v>411922</v>
      </c>
      <c r="E48268" t="str">
        <f t="shared" si="1508"/>
        <v>понедельник</v>
      </c>
      <c r="F48268">
        <f>VLOOKUP(C48268,'Первые просмотры'!A:B,2,0)</f>
        <v>111005</v>
      </c>
      <c r="G48268">
        <f t="shared" si="1509"/>
        <v>0</v>
      </c>
    </row>
    <row r="48269" spans="1:7" x14ac:dyDescent="0.25">
      <c r="A48269">
        <v>148035</v>
      </c>
      <c r="B48269" s="2">
        <v>44354.128828478963</v>
      </c>
      <c r="C48269">
        <v>34789</v>
      </c>
      <c r="D48269">
        <v>104958</v>
      </c>
      <c r="E48269" t="str">
        <f t="shared" si="1508"/>
        <v>понедельник</v>
      </c>
      <c r="F48269">
        <f>VLOOKUP(C48269,'Первые просмотры'!A:B,2,0)</f>
        <v>148035</v>
      </c>
      <c r="G48269">
        <f t="shared" si="1509"/>
        <v>1</v>
      </c>
    </row>
    <row r="48270" spans="1:7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t="str">
        <f t="shared" si="1508"/>
        <v>понедельник</v>
      </c>
      <c r="F48270">
        <f>VLOOKUP(C48270,'Первые просмотры'!A:B,2,0)</f>
        <v>23091</v>
      </c>
      <c r="G48270">
        <f t="shared" si="1509"/>
        <v>0</v>
      </c>
    </row>
    <row r="48271" spans="1:7" x14ac:dyDescent="0.25">
      <c r="A48271">
        <v>148042</v>
      </c>
      <c r="B48271" s="2">
        <v>44354.13449190939</v>
      </c>
      <c r="C48271">
        <v>159487</v>
      </c>
      <c r="D48271">
        <v>241927</v>
      </c>
      <c r="E48271" t="str">
        <f t="shared" si="1508"/>
        <v>понедельник</v>
      </c>
      <c r="F48271">
        <f>VLOOKUP(C48271,'Первые просмотры'!A:B,2,0)</f>
        <v>105769</v>
      </c>
      <c r="G48271">
        <f t="shared" si="1509"/>
        <v>0</v>
      </c>
    </row>
    <row r="48272" spans="1:7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t="str">
        <f t="shared" si="1508"/>
        <v>понедельник</v>
      </c>
      <c r="F48272">
        <f>VLOOKUP(C48272,'Первые просмотры'!A:B,2,0)</f>
        <v>100855</v>
      </c>
      <c r="G48272">
        <f t="shared" si="1509"/>
        <v>0</v>
      </c>
    </row>
    <row r="48273" spans="1:7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t="str">
        <f t="shared" si="1508"/>
        <v>понедельник</v>
      </c>
      <c r="F48273">
        <f>VLOOKUP(C48273,'Первые просмотры'!A:B,2,0)</f>
        <v>120021</v>
      </c>
      <c r="G48273">
        <f t="shared" si="1509"/>
        <v>0</v>
      </c>
    </row>
    <row r="48274" spans="1:7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t="str">
        <f t="shared" si="1508"/>
        <v>понедельник</v>
      </c>
      <c r="F48274">
        <f>VLOOKUP(C48274,'Первые просмотры'!A:B,2,0)</f>
        <v>15676</v>
      </c>
      <c r="G48274">
        <f t="shared" si="1509"/>
        <v>0</v>
      </c>
    </row>
    <row r="48275" spans="1:7" x14ac:dyDescent="0.25">
      <c r="A48275">
        <v>148054</v>
      </c>
      <c r="B48275" s="2">
        <v>44354.147436893203</v>
      </c>
      <c r="C48275">
        <v>58865</v>
      </c>
      <c r="D48275">
        <v>357547</v>
      </c>
      <c r="E48275" t="str">
        <f t="shared" si="1508"/>
        <v>понедельник</v>
      </c>
      <c r="F48275">
        <f>VLOOKUP(C48275,'Первые просмотры'!A:B,2,0)</f>
        <v>53742</v>
      </c>
      <c r="G48275">
        <f t="shared" si="1509"/>
        <v>0</v>
      </c>
    </row>
    <row r="48276" spans="1:7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t="str">
        <f t="shared" si="1508"/>
        <v>понедельник</v>
      </c>
      <c r="F48276">
        <f>VLOOKUP(C48276,'Первые просмотры'!A:B,2,0)</f>
        <v>110769</v>
      </c>
      <c r="G48276">
        <f t="shared" si="1509"/>
        <v>0</v>
      </c>
    </row>
    <row r="48277" spans="1:7" x14ac:dyDescent="0.25">
      <c r="A48277">
        <v>148060</v>
      </c>
      <c r="B48277" s="2">
        <v>44354.151666666665</v>
      </c>
      <c r="C48277">
        <v>22640</v>
      </c>
      <c r="D48277">
        <v>80850</v>
      </c>
      <c r="E48277" t="str">
        <f t="shared" si="1508"/>
        <v>понедельник</v>
      </c>
      <c r="F48277">
        <f>VLOOKUP(C48277,'Первые просмотры'!A:B,2,0)</f>
        <v>16631</v>
      </c>
      <c r="G48277">
        <f t="shared" si="1509"/>
        <v>0</v>
      </c>
    </row>
    <row r="48278" spans="1:7" x14ac:dyDescent="0.25">
      <c r="A48278">
        <v>148065</v>
      </c>
      <c r="B48278" s="2">
        <v>44354.15390938511</v>
      </c>
      <c r="C48278">
        <v>70293</v>
      </c>
      <c r="D48278">
        <v>65828</v>
      </c>
      <c r="E48278" t="str">
        <f t="shared" si="1508"/>
        <v>понедельник</v>
      </c>
      <c r="F48278">
        <f>VLOOKUP(C48278,'Первые просмотры'!A:B,2,0)</f>
        <v>103222</v>
      </c>
      <c r="G48278">
        <f t="shared" si="1509"/>
        <v>0</v>
      </c>
    </row>
    <row r="48279" spans="1:7" x14ac:dyDescent="0.25">
      <c r="A48279">
        <v>148070</v>
      </c>
      <c r="B48279" s="2">
        <v>44354.155932038833</v>
      </c>
      <c r="C48279">
        <v>102066</v>
      </c>
      <c r="D48279">
        <v>72860</v>
      </c>
      <c r="E48279" t="str">
        <f t="shared" si="1508"/>
        <v>понедельник</v>
      </c>
      <c r="F48279">
        <f>VLOOKUP(C48279,'Первые просмотры'!A:B,2,0)</f>
        <v>13355</v>
      </c>
      <c r="G48279">
        <f t="shared" si="1509"/>
        <v>0</v>
      </c>
    </row>
    <row r="48280" spans="1:7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t="str">
        <f t="shared" si="1508"/>
        <v>понедельник</v>
      </c>
      <c r="F48280">
        <f>VLOOKUP(C48280,'Первые просмотры'!A:B,2,0)</f>
        <v>4638</v>
      </c>
      <c r="G48280">
        <f t="shared" si="1509"/>
        <v>0</v>
      </c>
    </row>
    <row r="48281" spans="1:7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t="str">
        <f t="shared" si="1508"/>
        <v>понедельник</v>
      </c>
      <c r="F48281">
        <f>VLOOKUP(C48281,'Первые просмотры'!A:B,2,0)</f>
        <v>21021</v>
      </c>
      <c r="G48281">
        <f t="shared" si="1509"/>
        <v>0</v>
      </c>
    </row>
    <row r="48282" spans="1:7" x14ac:dyDescent="0.25">
      <c r="A48282">
        <v>148078</v>
      </c>
      <c r="B48282" s="2">
        <v>44354.159572815537</v>
      </c>
      <c r="C48282">
        <v>25765</v>
      </c>
      <c r="D48282">
        <v>404226</v>
      </c>
      <c r="E48282" t="str">
        <f t="shared" si="1508"/>
        <v>понедельник</v>
      </c>
      <c r="F48282">
        <f>VLOOKUP(C48282,'Первые просмотры'!A:B,2,0)</f>
        <v>27946</v>
      </c>
      <c r="G48282">
        <f t="shared" si="1509"/>
        <v>0</v>
      </c>
    </row>
    <row r="48283" spans="1:7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t="str">
        <f t="shared" si="1508"/>
        <v>понедельник</v>
      </c>
      <c r="F48283">
        <f>VLOOKUP(C48283,'Первые просмотры'!A:B,2,0)</f>
        <v>30713</v>
      </c>
      <c r="G48283">
        <f t="shared" si="1509"/>
        <v>0</v>
      </c>
    </row>
    <row r="48284" spans="1:7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t="str">
        <f t="shared" si="1508"/>
        <v>понедельник</v>
      </c>
      <c r="F48284">
        <f>VLOOKUP(C48284,'Первые просмотры'!A:B,2,0)</f>
        <v>6559</v>
      </c>
      <c r="G48284">
        <f t="shared" si="1509"/>
        <v>0</v>
      </c>
    </row>
    <row r="48285" spans="1:7" x14ac:dyDescent="0.25">
      <c r="A48285">
        <v>148087</v>
      </c>
      <c r="B48285" s="2">
        <v>44354.167999999998</v>
      </c>
      <c r="C48285">
        <v>81244</v>
      </c>
      <c r="D48285">
        <v>182984</v>
      </c>
      <c r="E48285" t="str">
        <f t="shared" si="1508"/>
        <v>понедельник</v>
      </c>
      <c r="F48285">
        <f>VLOOKUP(C48285,'Первые просмотры'!A:B,2,0)</f>
        <v>106112</v>
      </c>
      <c r="G48285">
        <f t="shared" si="1509"/>
        <v>0</v>
      </c>
    </row>
    <row r="48286" spans="1:7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t="str">
        <f t="shared" si="1508"/>
        <v>понедельник</v>
      </c>
      <c r="F48286">
        <f>VLOOKUP(C48286,'Первые просмотры'!A:B,2,0)</f>
        <v>84955</v>
      </c>
      <c r="G48286">
        <f t="shared" si="1509"/>
        <v>0</v>
      </c>
    </row>
    <row r="48287" spans="1:7" x14ac:dyDescent="0.25">
      <c r="A48287">
        <v>148092</v>
      </c>
      <c r="B48287" s="2">
        <v>44354.171999999999</v>
      </c>
      <c r="C48287">
        <v>156903</v>
      </c>
      <c r="D48287">
        <v>21760</v>
      </c>
      <c r="E48287" t="str">
        <f t="shared" si="1508"/>
        <v>понедельник</v>
      </c>
      <c r="F48287">
        <f>VLOOKUP(C48287,'Первые просмотры'!A:B,2,0)</f>
        <v>60563</v>
      </c>
      <c r="G48287">
        <f t="shared" si="1509"/>
        <v>0</v>
      </c>
    </row>
    <row r="48288" spans="1:7" x14ac:dyDescent="0.25">
      <c r="A48288">
        <v>148096</v>
      </c>
      <c r="B48288" s="2">
        <v>44354.173000000003</v>
      </c>
      <c r="C48288">
        <v>76810</v>
      </c>
      <c r="D48288">
        <v>328928</v>
      </c>
      <c r="E48288" t="str">
        <f t="shared" si="1508"/>
        <v>понедельник</v>
      </c>
      <c r="F48288">
        <f>VLOOKUP(C48288,'Первые просмотры'!A:B,2,0)</f>
        <v>34365</v>
      </c>
      <c r="G48288">
        <f t="shared" si="1509"/>
        <v>0</v>
      </c>
    </row>
    <row r="48289" spans="1:7" x14ac:dyDescent="0.25">
      <c r="A48289">
        <v>148097</v>
      </c>
      <c r="B48289" s="2">
        <v>44354.180666666667</v>
      </c>
      <c r="C48289">
        <v>39730</v>
      </c>
      <c r="D48289">
        <v>262099</v>
      </c>
      <c r="E48289" t="str">
        <f t="shared" si="1508"/>
        <v>понедельник</v>
      </c>
      <c r="F48289">
        <f>VLOOKUP(C48289,'Первые просмотры'!A:B,2,0)</f>
        <v>103794</v>
      </c>
      <c r="G48289">
        <f t="shared" si="1509"/>
        <v>0</v>
      </c>
    </row>
    <row r="48290" spans="1:7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t="str">
        <f t="shared" si="1508"/>
        <v>понедельник</v>
      </c>
      <c r="F48290">
        <f>VLOOKUP(C48290,'Первые просмотры'!A:B,2,0)</f>
        <v>125533</v>
      </c>
      <c r="G48290">
        <f t="shared" si="1509"/>
        <v>0</v>
      </c>
    </row>
    <row r="48291" spans="1:7" x14ac:dyDescent="0.25">
      <c r="A48291">
        <v>148104</v>
      </c>
      <c r="B48291" s="2">
        <v>44354.186333333339</v>
      </c>
      <c r="C48291">
        <v>15347</v>
      </c>
      <c r="D48291">
        <v>230507</v>
      </c>
      <c r="E48291" t="str">
        <f t="shared" si="1508"/>
        <v>понедельник</v>
      </c>
      <c r="F48291">
        <f>VLOOKUP(C48291,'Первые просмотры'!A:B,2,0)</f>
        <v>129161</v>
      </c>
      <c r="G48291">
        <f t="shared" si="1509"/>
        <v>0</v>
      </c>
    </row>
    <row r="48292" spans="1:7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t="str">
        <f t="shared" si="1508"/>
        <v>понедельник</v>
      </c>
      <c r="F48292">
        <f>VLOOKUP(C48292,'Первые просмотры'!A:B,2,0)</f>
        <v>106020</v>
      </c>
      <c r="G48292">
        <f t="shared" si="1509"/>
        <v>0</v>
      </c>
    </row>
    <row r="48293" spans="1:7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t="str">
        <f t="shared" si="1508"/>
        <v>понедельник</v>
      </c>
      <c r="F48293">
        <f>VLOOKUP(C48293,'Первые просмотры'!A:B,2,0)</f>
        <v>29339</v>
      </c>
      <c r="G48293">
        <f t="shared" si="1509"/>
        <v>0</v>
      </c>
    </row>
    <row r="48294" spans="1:7" x14ac:dyDescent="0.25">
      <c r="A48294">
        <v>148113</v>
      </c>
      <c r="B48294" s="2">
        <v>44354.200834951458</v>
      </c>
      <c r="C48294">
        <v>52891</v>
      </c>
      <c r="D48294">
        <v>449839</v>
      </c>
      <c r="E48294" t="str">
        <f t="shared" si="1508"/>
        <v>понедельник</v>
      </c>
      <c r="F48294">
        <f>VLOOKUP(C48294,'Первые просмотры'!A:B,2,0)</f>
        <v>20809</v>
      </c>
      <c r="G48294">
        <f t="shared" si="1509"/>
        <v>0</v>
      </c>
    </row>
    <row r="48295" spans="1:7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t="str">
        <f t="shared" si="1508"/>
        <v>понедельник</v>
      </c>
      <c r="F48295">
        <f>VLOOKUP(C48295,'Первые просмотры'!A:B,2,0)</f>
        <v>55231</v>
      </c>
      <c r="G48295">
        <f t="shared" si="1509"/>
        <v>0</v>
      </c>
    </row>
    <row r="48296" spans="1:7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t="str">
        <f t="shared" si="1508"/>
        <v>понедельник</v>
      </c>
      <c r="F48296">
        <f>VLOOKUP(C48296,'Первые просмотры'!A:B,2,0)</f>
        <v>20867</v>
      </c>
      <c r="G48296">
        <f t="shared" si="1509"/>
        <v>0</v>
      </c>
    </row>
    <row r="48297" spans="1:7" x14ac:dyDescent="0.25">
      <c r="A48297">
        <v>148118</v>
      </c>
      <c r="B48297" s="2">
        <v>44354.209734627831</v>
      </c>
      <c r="C48297">
        <v>22064</v>
      </c>
      <c r="D48297">
        <v>347008</v>
      </c>
      <c r="E48297" t="str">
        <f t="shared" si="1508"/>
        <v>понедельник</v>
      </c>
      <c r="F48297">
        <f>VLOOKUP(C48297,'Первые просмотры'!A:B,2,0)</f>
        <v>103426</v>
      </c>
      <c r="G48297">
        <f t="shared" si="1509"/>
        <v>0</v>
      </c>
    </row>
    <row r="48298" spans="1:7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t="str">
        <f t="shared" si="1508"/>
        <v>понедельник</v>
      </c>
      <c r="F48298">
        <f>VLOOKUP(C48298,'Первые просмотры'!A:B,2,0)</f>
        <v>9459</v>
      </c>
      <c r="G48298">
        <f t="shared" si="1509"/>
        <v>0</v>
      </c>
    </row>
    <row r="48299" spans="1:7" x14ac:dyDescent="0.25">
      <c r="A48299">
        <v>148126</v>
      </c>
      <c r="B48299" s="2">
        <v>44354.221870550165</v>
      </c>
      <c r="C48299">
        <v>90376</v>
      </c>
      <c r="D48299">
        <v>230507</v>
      </c>
      <c r="E48299" t="str">
        <f t="shared" si="1508"/>
        <v>понедельник</v>
      </c>
      <c r="F48299">
        <f>VLOOKUP(C48299,'Первые просмотры'!A:B,2,0)</f>
        <v>103231</v>
      </c>
      <c r="G48299">
        <f t="shared" si="1509"/>
        <v>0</v>
      </c>
    </row>
    <row r="48300" spans="1:7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t="str">
        <f t="shared" si="1508"/>
        <v>понедельник</v>
      </c>
      <c r="F48300">
        <f>VLOOKUP(C48300,'Первые просмотры'!A:B,2,0)</f>
        <v>102055</v>
      </c>
      <c r="G48300">
        <f t="shared" si="1509"/>
        <v>0</v>
      </c>
    </row>
    <row r="48301" spans="1:7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t="str">
        <f t="shared" si="1508"/>
        <v>понедельник</v>
      </c>
      <c r="F48301">
        <f>VLOOKUP(C48301,'Первые просмотры'!A:B,2,0)</f>
        <v>111694</v>
      </c>
      <c r="G48301">
        <f t="shared" si="1509"/>
        <v>0</v>
      </c>
    </row>
    <row r="48302" spans="1:7" x14ac:dyDescent="0.25">
      <c r="A48302">
        <v>148135</v>
      </c>
      <c r="B48302" s="2">
        <v>44354.245333333332</v>
      </c>
      <c r="C48302">
        <v>202458</v>
      </c>
      <c r="D48302">
        <v>17862</v>
      </c>
      <c r="E48302" t="str">
        <f t="shared" si="1508"/>
        <v>понедельник</v>
      </c>
      <c r="F48302">
        <f>VLOOKUP(C48302,'Первые просмотры'!A:B,2,0)</f>
        <v>27495</v>
      </c>
      <c r="G48302">
        <f t="shared" si="1509"/>
        <v>0</v>
      </c>
    </row>
    <row r="48303" spans="1:7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t="str">
        <f t="shared" si="1508"/>
        <v>понедельник</v>
      </c>
      <c r="F48303">
        <f>VLOOKUP(C48303,'Первые просмотры'!A:B,2,0)</f>
        <v>64645</v>
      </c>
      <c r="G48303">
        <f t="shared" si="1509"/>
        <v>0</v>
      </c>
    </row>
    <row r="48304" spans="1:7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t="str">
        <f t="shared" si="1508"/>
        <v>понедельник</v>
      </c>
      <c r="F48304">
        <f>VLOOKUP(C48304,'Первые просмотры'!A:B,2,0)</f>
        <v>143307</v>
      </c>
      <c r="G48304">
        <f t="shared" si="1509"/>
        <v>0</v>
      </c>
    </row>
    <row r="48305" spans="1:7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t="str">
        <f t="shared" si="1508"/>
        <v>понедельник</v>
      </c>
      <c r="F48305">
        <f>VLOOKUP(C48305,'Первые просмотры'!A:B,2,0)</f>
        <v>26049</v>
      </c>
      <c r="G48305">
        <f t="shared" si="1509"/>
        <v>0</v>
      </c>
    </row>
    <row r="48306" spans="1:7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t="str">
        <f t="shared" si="1508"/>
        <v>понедельник</v>
      </c>
      <c r="F48306">
        <f>VLOOKUP(C48306,'Первые просмотры'!A:B,2,0)</f>
        <v>116655</v>
      </c>
      <c r="G48306">
        <f t="shared" si="1509"/>
        <v>0</v>
      </c>
    </row>
    <row r="48307" spans="1:7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t="str">
        <f t="shared" si="1508"/>
        <v>понедельник</v>
      </c>
      <c r="F48307">
        <f>VLOOKUP(C48307,'Первые просмотры'!A:B,2,0)</f>
        <v>125768</v>
      </c>
      <c r="G48307">
        <f t="shared" si="1509"/>
        <v>0</v>
      </c>
    </row>
    <row r="48308" spans="1:7" x14ac:dyDescent="0.25">
      <c r="A48308">
        <v>148151</v>
      </c>
      <c r="B48308" s="2">
        <v>44354.256255663429</v>
      </c>
      <c r="C48308">
        <v>66472</v>
      </c>
      <c r="D48308">
        <v>436459</v>
      </c>
      <c r="E48308" t="str">
        <f t="shared" si="1508"/>
        <v>понедельник</v>
      </c>
      <c r="F48308">
        <f>VLOOKUP(C48308,'Первые просмотры'!A:B,2,0)</f>
        <v>115888</v>
      </c>
      <c r="G48308">
        <f t="shared" si="1509"/>
        <v>0</v>
      </c>
    </row>
    <row r="48309" spans="1:7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t="str">
        <f t="shared" si="1508"/>
        <v>понедельник</v>
      </c>
      <c r="F48309">
        <f>VLOOKUP(C48309,'Первые просмотры'!A:B,2,0)</f>
        <v>108003</v>
      </c>
      <c r="G48309">
        <f t="shared" si="1509"/>
        <v>0</v>
      </c>
    </row>
    <row r="48310" spans="1:7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t="str">
        <f t="shared" si="1508"/>
        <v>понедельник</v>
      </c>
      <c r="F48310">
        <f>VLOOKUP(C48310,'Первые просмотры'!A:B,2,0)</f>
        <v>32887</v>
      </c>
      <c r="G48310">
        <f t="shared" si="1509"/>
        <v>0</v>
      </c>
    </row>
    <row r="48311" spans="1:7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t="str">
        <f t="shared" si="1508"/>
        <v>понедельник</v>
      </c>
      <c r="F48311">
        <f>VLOOKUP(C48311,'Первые просмотры'!A:B,2,0)</f>
        <v>23523</v>
      </c>
      <c r="G48311">
        <f t="shared" si="1509"/>
        <v>0</v>
      </c>
    </row>
    <row r="48312" spans="1:7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t="str">
        <f t="shared" si="1508"/>
        <v>понедельник</v>
      </c>
      <c r="F48312">
        <f>VLOOKUP(C48312,'Первые просмотры'!A:B,2,0)</f>
        <v>119131</v>
      </c>
      <c r="G48312">
        <f t="shared" si="1509"/>
        <v>0</v>
      </c>
    </row>
    <row r="48313" spans="1:7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t="str">
        <f t="shared" si="1508"/>
        <v>понедельник</v>
      </c>
      <c r="F48313">
        <f>VLOOKUP(C48313,'Первые просмотры'!A:B,2,0)</f>
        <v>97392</v>
      </c>
      <c r="G48313">
        <f t="shared" si="1509"/>
        <v>0</v>
      </c>
    </row>
    <row r="48314" spans="1:7" x14ac:dyDescent="0.25">
      <c r="A48314">
        <v>148170</v>
      </c>
      <c r="B48314" s="2">
        <v>44354.277999999998</v>
      </c>
      <c r="C48314">
        <v>87670</v>
      </c>
      <c r="D48314">
        <v>304128</v>
      </c>
      <c r="E48314" t="str">
        <f t="shared" si="1508"/>
        <v>понедельник</v>
      </c>
      <c r="F48314">
        <f>VLOOKUP(C48314,'Первые просмотры'!A:B,2,0)</f>
        <v>50233</v>
      </c>
      <c r="G48314">
        <f t="shared" si="1509"/>
        <v>0</v>
      </c>
    </row>
    <row r="48315" spans="1:7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t="str">
        <f t="shared" si="1508"/>
        <v>понедельник</v>
      </c>
      <c r="F48315">
        <f>VLOOKUP(C48315,'Первые просмотры'!A:B,2,0)</f>
        <v>26233</v>
      </c>
      <c r="G48315">
        <f t="shared" si="1509"/>
        <v>0</v>
      </c>
    </row>
    <row r="48316" spans="1:7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t="str">
        <f t="shared" si="1508"/>
        <v>понедельник</v>
      </c>
      <c r="F48316">
        <f>VLOOKUP(C48316,'Первые просмотры'!A:B,2,0)</f>
        <v>114862</v>
      </c>
      <c r="G48316">
        <f t="shared" si="1509"/>
        <v>0</v>
      </c>
    </row>
    <row r="48317" spans="1:7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t="str">
        <f t="shared" si="1508"/>
        <v>понедельник</v>
      </c>
      <c r="F48317">
        <f>VLOOKUP(C48317,'Первые просмотры'!A:B,2,0)</f>
        <v>118733</v>
      </c>
      <c r="G48317">
        <f t="shared" si="1509"/>
        <v>0</v>
      </c>
    </row>
    <row r="48318" spans="1:7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t="str">
        <f t="shared" si="1508"/>
        <v>понедельник</v>
      </c>
      <c r="F48318">
        <f>VLOOKUP(C48318,'Первые просмотры'!A:B,2,0)</f>
        <v>106109</v>
      </c>
      <c r="G48318">
        <f t="shared" si="1509"/>
        <v>0</v>
      </c>
    </row>
    <row r="48319" spans="1:7" x14ac:dyDescent="0.25">
      <c r="A48319">
        <v>148186</v>
      </c>
      <c r="B48319" s="2">
        <v>44354.309000000001</v>
      </c>
      <c r="C48319">
        <v>3260</v>
      </c>
      <c r="D48319">
        <v>37644</v>
      </c>
      <c r="E48319" t="str">
        <f t="shared" si="1508"/>
        <v>понедельник</v>
      </c>
      <c r="F48319">
        <f>VLOOKUP(C48319,'Первые просмотры'!A:B,2,0)</f>
        <v>107947</v>
      </c>
      <c r="G48319">
        <f t="shared" si="1509"/>
        <v>0</v>
      </c>
    </row>
    <row r="48320" spans="1:7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t="str">
        <f t="shared" si="1508"/>
        <v>понедельник</v>
      </c>
      <c r="F48320">
        <f>VLOOKUP(C48320,'Первые просмотры'!A:B,2,0)</f>
        <v>23300</v>
      </c>
      <c r="G48320">
        <f t="shared" si="1509"/>
        <v>0</v>
      </c>
    </row>
    <row r="48321" spans="1:7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t="str">
        <f t="shared" si="1508"/>
        <v>понедельник</v>
      </c>
      <c r="F48321">
        <f>VLOOKUP(C48321,'Первые просмотры'!A:B,2,0)</f>
        <v>29555</v>
      </c>
      <c r="G48321">
        <f t="shared" si="1509"/>
        <v>0</v>
      </c>
    </row>
    <row r="48322" spans="1:7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t="str">
        <f t="shared" si="1508"/>
        <v>понедельник</v>
      </c>
      <c r="F48322">
        <f>VLOOKUP(C48322,'Первые просмотры'!A:B,2,0)</f>
        <v>125133</v>
      </c>
      <c r="G48322">
        <f t="shared" si="1509"/>
        <v>0</v>
      </c>
    </row>
    <row r="48323" spans="1:7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t="str">
        <f t="shared" ref="E48323:E48386" si="1510">TEXT(B48323, "ДДДД")</f>
        <v>понедельник</v>
      </c>
      <c r="F48323">
        <f>VLOOKUP(C48323,'Первые просмотры'!A:B,2,0)</f>
        <v>6559</v>
      </c>
      <c r="G48323">
        <f t="shared" ref="G48323:G48386" si="1511">IF(A48323=F48323,1,0)</f>
        <v>0</v>
      </c>
    </row>
    <row r="48324" spans="1:7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t="str">
        <f t="shared" si="1510"/>
        <v>понедельник</v>
      </c>
      <c r="F48324">
        <f>VLOOKUP(C48324,'Первые просмотры'!A:B,2,0)</f>
        <v>9459</v>
      </c>
      <c r="G48324">
        <f t="shared" si="1511"/>
        <v>0</v>
      </c>
    </row>
    <row r="48325" spans="1:7" x14ac:dyDescent="0.25">
      <c r="A48325">
        <v>148202</v>
      </c>
      <c r="B48325" s="2">
        <v>44354.323812297735</v>
      </c>
      <c r="C48325">
        <v>50640</v>
      </c>
      <c r="D48325">
        <v>105174</v>
      </c>
      <c r="E48325" t="str">
        <f t="shared" si="1510"/>
        <v>понедельник</v>
      </c>
      <c r="F48325">
        <f>VLOOKUP(C48325,'Первые просмотры'!A:B,2,0)</f>
        <v>120681</v>
      </c>
      <c r="G48325">
        <f t="shared" si="1511"/>
        <v>0</v>
      </c>
    </row>
    <row r="48326" spans="1:7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t="str">
        <f t="shared" si="1510"/>
        <v>понедельник</v>
      </c>
      <c r="F48326">
        <f>VLOOKUP(C48326,'Первые просмотры'!A:B,2,0)</f>
        <v>103243</v>
      </c>
      <c r="G48326">
        <f t="shared" si="1511"/>
        <v>0</v>
      </c>
    </row>
    <row r="48327" spans="1:7" x14ac:dyDescent="0.25">
      <c r="A48327">
        <v>148205</v>
      </c>
      <c r="B48327" s="2">
        <v>44354.331666666665</v>
      </c>
      <c r="C48327">
        <v>74004</v>
      </c>
      <c r="D48327">
        <v>314516</v>
      </c>
      <c r="E48327" t="str">
        <f t="shared" si="1510"/>
        <v>понедельник</v>
      </c>
      <c r="F48327">
        <f>VLOOKUP(C48327,'Первые просмотры'!A:B,2,0)</f>
        <v>17416</v>
      </c>
      <c r="G48327">
        <f t="shared" si="1511"/>
        <v>0</v>
      </c>
    </row>
    <row r="48328" spans="1:7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t="str">
        <f t="shared" si="1510"/>
        <v>понедельник</v>
      </c>
      <c r="F48328">
        <f>VLOOKUP(C48328,'Первые просмотры'!A:B,2,0)</f>
        <v>33716</v>
      </c>
      <c r="G48328">
        <f t="shared" si="1511"/>
        <v>0</v>
      </c>
    </row>
    <row r="48329" spans="1:7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t="str">
        <f t="shared" si="1510"/>
        <v>понедельник</v>
      </c>
      <c r="F48329">
        <f>VLOOKUP(C48329,'Первые просмотры'!A:B,2,0)</f>
        <v>137543</v>
      </c>
      <c r="G48329">
        <f t="shared" si="1511"/>
        <v>0</v>
      </c>
    </row>
    <row r="48330" spans="1:7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t="str">
        <f t="shared" si="1510"/>
        <v>понедельник</v>
      </c>
      <c r="F48330">
        <f>VLOOKUP(C48330,'Первые просмотры'!A:B,2,0)</f>
        <v>122590</v>
      </c>
      <c r="G48330">
        <f t="shared" si="1511"/>
        <v>0</v>
      </c>
    </row>
    <row r="48331" spans="1:7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t="str">
        <f t="shared" si="1510"/>
        <v>понедельник</v>
      </c>
      <c r="F48331">
        <f>VLOOKUP(C48331,'Первые просмотры'!A:B,2,0)</f>
        <v>103498</v>
      </c>
      <c r="G48331">
        <f t="shared" si="1511"/>
        <v>0</v>
      </c>
    </row>
    <row r="48332" spans="1:7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t="str">
        <f t="shared" si="1510"/>
        <v>понедельник</v>
      </c>
      <c r="F48332">
        <f>VLOOKUP(C48332,'Первые просмотры'!A:B,2,0)</f>
        <v>84380</v>
      </c>
      <c r="G48332">
        <f t="shared" si="1511"/>
        <v>0</v>
      </c>
    </row>
    <row r="48333" spans="1:7" x14ac:dyDescent="0.25">
      <c r="A48333">
        <v>148229</v>
      </c>
      <c r="B48333" s="2">
        <v>44354.339184466022</v>
      </c>
      <c r="C48333">
        <v>17334</v>
      </c>
      <c r="D48333">
        <v>376706</v>
      </c>
      <c r="E48333" t="str">
        <f t="shared" si="1510"/>
        <v>понедельник</v>
      </c>
      <c r="F48333">
        <f>VLOOKUP(C48333,'Первые просмотры'!A:B,2,0)</f>
        <v>107868</v>
      </c>
      <c r="G48333">
        <f t="shared" si="1511"/>
        <v>0</v>
      </c>
    </row>
    <row r="48334" spans="1:7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t="str">
        <f t="shared" si="1510"/>
        <v>понедельник</v>
      </c>
      <c r="F48334">
        <f>VLOOKUP(C48334,'Первые просмотры'!A:B,2,0)</f>
        <v>111391</v>
      </c>
      <c r="G48334">
        <f t="shared" si="1511"/>
        <v>0</v>
      </c>
    </row>
    <row r="48335" spans="1:7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t="str">
        <f t="shared" si="1510"/>
        <v>понедельник</v>
      </c>
      <c r="F48335">
        <f>VLOOKUP(C48335,'Первые просмотры'!A:B,2,0)</f>
        <v>101242</v>
      </c>
      <c r="G48335">
        <f t="shared" si="1511"/>
        <v>0</v>
      </c>
    </row>
    <row r="48336" spans="1:7" x14ac:dyDescent="0.25">
      <c r="A48336">
        <v>148239</v>
      </c>
      <c r="B48336" s="2">
        <v>44354.343229773462</v>
      </c>
      <c r="C48336">
        <v>287124</v>
      </c>
      <c r="D48336">
        <v>43842</v>
      </c>
      <c r="E48336" t="str">
        <f t="shared" si="1510"/>
        <v>понедельник</v>
      </c>
      <c r="F48336">
        <f>VLOOKUP(C48336,'Первые просмотры'!A:B,2,0)</f>
        <v>27904</v>
      </c>
      <c r="G48336">
        <f t="shared" si="1511"/>
        <v>0</v>
      </c>
    </row>
    <row r="48337" spans="1:7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t="str">
        <f t="shared" si="1510"/>
        <v>понедельник</v>
      </c>
      <c r="F48337">
        <f>VLOOKUP(C48337,'Первые просмотры'!A:B,2,0)</f>
        <v>23346</v>
      </c>
      <c r="G48337">
        <f t="shared" si="1511"/>
        <v>0</v>
      </c>
    </row>
    <row r="48338" spans="1:7" x14ac:dyDescent="0.25">
      <c r="A48338">
        <v>148246</v>
      </c>
      <c r="B48338" s="2">
        <v>44354.345656957928</v>
      </c>
      <c r="C48338">
        <v>254409</v>
      </c>
      <c r="D48338">
        <v>21760</v>
      </c>
      <c r="E48338" t="str">
        <f t="shared" si="1510"/>
        <v>понедельник</v>
      </c>
      <c r="F48338">
        <f>VLOOKUP(C48338,'Первые просмотры'!A:B,2,0)</f>
        <v>26115</v>
      </c>
      <c r="G48338">
        <f t="shared" si="1511"/>
        <v>0</v>
      </c>
    </row>
    <row r="48339" spans="1:7" x14ac:dyDescent="0.25">
      <c r="A48339">
        <v>148248</v>
      </c>
      <c r="B48339" s="2">
        <v>44354.346466019422</v>
      </c>
      <c r="C48339">
        <v>93158</v>
      </c>
      <c r="D48339">
        <v>251574</v>
      </c>
      <c r="E48339" t="str">
        <f t="shared" si="1510"/>
        <v>понедельник</v>
      </c>
      <c r="F48339">
        <f>VLOOKUP(C48339,'Первые просмотры'!A:B,2,0)</f>
        <v>16773</v>
      </c>
      <c r="G48339">
        <f t="shared" si="1511"/>
        <v>0</v>
      </c>
    </row>
    <row r="48340" spans="1:7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t="str">
        <f t="shared" si="1510"/>
        <v>понедельник</v>
      </c>
      <c r="F48340">
        <f>VLOOKUP(C48340,'Первые просмотры'!A:B,2,0)</f>
        <v>109156</v>
      </c>
      <c r="G48340">
        <f t="shared" si="1511"/>
        <v>0</v>
      </c>
    </row>
    <row r="48341" spans="1:7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t="str">
        <f t="shared" si="1510"/>
        <v>понедельник</v>
      </c>
      <c r="F48341">
        <f>VLOOKUP(C48341,'Первые просмотры'!A:B,2,0)</f>
        <v>27715</v>
      </c>
      <c r="G48341">
        <f t="shared" si="1511"/>
        <v>0</v>
      </c>
    </row>
    <row r="48342" spans="1:7" x14ac:dyDescent="0.25">
      <c r="A48342">
        <v>148257</v>
      </c>
      <c r="B48342" s="2">
        <v>44354.356174757282</v>
      </c>
      <c r="C48342">
        <v>40739</v>
      </c>
      <c r="D48342">
        <v>351192</v>
      </c>
      <c r="E48342" t="str">
        <f t="shared" si="1510"/>
        <v>понедельник</v>
      </c>
      <c r="F48342">
        <f>VLOOKUP(C48342,'Первые просмотры'!A:B,2,0)</f>
        <v>100611</v>
      </c>
      <c r="G48342">
        <f t="shared" si="1511"/>
        <v>0</v>
      </c>
    </row>
    <row r="48343" spans="1:7" x14ac:dyDescent="0.25">
      <c r="A48343">
        <v>148260</v>
      </c>
      <c r="B48343" s="2">
        <v>44354.373569579286</v>
      </c>
      <c r="C48343">
        <v>107822</v>
      </c>
      <c r="D48343">
        <v>89017</v>
      </c>
      <c r="E48343" t="str">
        <f t="shared" si="1510"/>
        <v>понедельник</v>
      </c>
      <c r="F48343">
        <f>VLOOKUP(C48343,'Первые просмотры'!A:B,2,0)</f>
        <v>103776</v>
      </c>
      <c r="G48343">
        <f t="shared" si="1511"/>
        <v>0</v>
      </c>
    </row>
    <row r="48344" spans="1:7" x14ac:dyDescent="0.25">
      <c r="A48344">
        <v>148264</v>
      </c>
      <c r="B48344" s="2">
        <v>44354.375592233009</v>
      </c>
      <c r="C48344">
        <v>133798</v>
      </c>
      <c r="D48344">
        <v>83136</v>
      </c>
      <c r="E48344" t="str">
        <f t="shared" si="1510"/>
        <v>понедельник</v>
      </c>
      <c r="F48344">
        <f>VLOOKUP(C48344,'Первые просмотры'!A:B,2,0)</f>
        <v>30719</v>
      </c>
      <c r="G48344">
        <f t="shared" si="1511"/>
        <v>0</v>
      </c>
    </row>
    <row r="48345" spans="1:7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t="str">
        <f t="shared" si="1510"/>
        <v>понедельник</v>
      </c>
      <c r="F48345">
        <f>VLOOKUP(C48345,'Первые просмотры'!A:B,2,0)</f>
        <v>21713</v>
      </c>
      <c r="G48345">
        <f t="shared" si="1511"/>
        <v>0</v>
      </c>
    </row>
    <row r="48346" spans="1:7" x14ac:dyDescent="0.25">
      <c r="A48346">
        <v>148270</v>
      </c>
      <c r="B48346" s="2">
        <v>44354.380666666664</v>
      </c>
      <c r="C48346">
        <v>15044</v>
      </c>
      <c r="D48346">
        <v>447858</v>
      </c>
      <c r="E48346" t="str">
        <f t="shared" si="1510"/>
        <v>понедельник</v>
      </c>
      <c r="F48346">
        <f>VLOOKUP(C48346,'Первые просмотры'!A:B,2,0)</f>
        <v>35520</v>
      </c>
      <c r="G48346">
        <f t="shared" si="1511"/>
        <v>0</v>
      </c>
    </row>
    <row r="48347" spans="1:7" x14ac:dyDescent="0.25">
      <c r="A48347">
        <v>148273</v>
      </c>
      <c r="B48347" s="2">
        <v>44354.389750809059</v>
      </c>
      <c r="C48347">
        <v>24196</v>
      </c>
      <c r="D48347">
        <v>258219</v>
      </c>
      <c r="E48347" t="str">
        <f t="shared" si="1510"/>
        <v>понедельник</v>
      </c>
      <c r="F48347">
        <f>VLOOKUP(C48347,'Первые просмотры'!A:B,2,0)</f>
        <v>106844</v>
      </c>
      <c r="G48347">
        <f t="shared" si="1511"/>
        <v>0</v>
      </c>
    </row>
    <row r="48348" spans="1:7" x14ac:dyDescent="0.25">
      <c r="A48348">
        <v>148277</v>
      </c>
      <c r="B48348" s="2">
        <v>44354.389750809067</v>
      </c>
      <c r="C48348">
        <v>3806</v>
      </c>
      <c r="D48348">
        <v>148630</v>
      </c>
      <c r="E48348" t="str">
        <f t="shared" si="1510"/>
        <v>понедельник</v>
      </c>
      <c r="F48348">
        <f>VLOOKUP(C48348,'Первые просмотры'!A:B,2,0)</f>
        <v>111893</v>
      </c>
      <c r="G48348">
        <f t="shared" si="1511"/>
        <v>0</v>
      </c>
    </row>
    <row r="48349" spans="1:7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t="str">
        <f t="shared" si="1510"/>
        <v>понедельник</v>
      </c>
      <c r="F48349">
        <f>VLOOKUP(C48349,'Первые просмотры'!A:B,2,0)</f>
        <v>33562</v>
      </c>
      <c r="G48349">
        <f t="shared" si="1511"/>
        <v>0</v>
      </c>
    </row>
    <row r="48350" spans="1:7" x14ac:dyDescent="0.25">
      <c r="A48350">
        <v>148283</v>
      </c>
      <c r="B48350" s="2">
        <v>44354.40269579288</v>
      </c>
      <c r="C48350">
        <v>128324</v>
      </c>
      <c r="D48350">
        <v>89660</v>
      </c>
      <c r="E48350" t="str">
        <f t="shared" si="1510"/>
        <v>понедельник</v>
      </c>
      <c r="F48350">
        <f>VLOOKUP(C48350,'Первые просмотры'!A:B,2,0)</f>
        <v>123104</v>
      </c>
      <c r="G48350">
        <f t="shared" si="1511"/>
        <v>0</v>
      </c>
    </row>
    <row r="48351" spans="1:7" x14ac:dyDescent="0.25">
      <c r="A48351">
        <v>148288</v>
      </c>
      <c r="B48351" s="2">
        <v>44354.40269579288</v>
      </c>
      <c r="C48351">
        <v>228368</v>
      </c>
      <c r="D48351">
        <v>328259</v>
      </c>
      <c r="E48351" t="str">
        <f t="shared" si="1510"/>
        <v>понедельник</v>
      </c>
      <c r="F48351">
        <f>VLOOKUP(C48351,'Первые просмотры'!A:B,2,0)</f>
        <v>111308</v>
      </c>
      <c r="G48351">
        <f t="shared" si="1511"/>
        <v>0</v>
      </c>
    </row>
    <row r="48352" spans="1:7" x14ac:dyDescent="0.25">
      <c r="A48352">
        <v>148289</v>
      </c>
      <c r="B48352" s="2">
        <v>44354.40390938511</v>
      </c>
      <c r="C48352">
        <v>138376</v>
      </c>
      <c r="D48352">
        <v>12149</v>
      </c>
      <c r="E48352" t="str">
        <f t="shared" si="1510"/>
        <v>понедельник</v>
      </c>
      <c r="F48352">
        <f>VLOOKUP(C48352,'Первые просмотры'!A:B,2,0)</f>
        <v>127998</v>
      </c>
      <c r="G48352">
        <f t="shared" si="1511"/>
        <v>0</v>
      </c>
    </row>
    <row r="48353" spans="1:7" x14ac:dyDescent="0.25">
      <c r="A48353">
        <v>148293</v>
      </c>
      <c r="B48353" s="2">
        <v>44354.40390938511</v>
      </c>
      <c r="C48353">
        <v>160908</v>
      </c>
      <c r="D48353">
        <v>158978</v>
      </c>
      <c r="E48353" t="str">
        <f t="shared" si="1510"/>
        <v>понедельник</v>
      </c>
      <c r="F48353">
        <f>VLOOKUP(C48353,'Первые просмотры'!A:B,2,0)</f>
        <v>106301</v>
      </c>
      <c r="G48353">
        <f t="shared" si="1511"/>
        <v>0</v>
      </c>
    </row>
    <row r="48354" spans="1:7" x14ac:dyDescent="0.25">
      <c r="A48354">
        <v>148296</v>
      </c>
      <c r="B48354" s="2">
        <v>44354.40674110032</v>
      </c>
      <c r="C48354">
        <v>16805</v>
      </c>
      <c r="D48354">
        <v>351192</v>
      </c>
      <c r="E48354" t="str">
        <f t="shared" si="1510"/>
        <v>понедельник</v>
      </c>
      <c r="F48354">
        <f>VLOOKUP(C48354,'Первые просмотры'!A:B,2,0)</f>
        <v>131258</v>
      </c>
      <c r="G48354">
        <f t="shared" si="1511"/>
        <v>0</v>
      </c>
    </row>
    <row r="48355" spans="1:7" x14ac:dyDescent="0.25">
      <c r="A48355">
        <v>148297</v>
      </c>
      <c r="B48355" s="2">
        <v>44354.413999999997</v>
      </c>
      <c r="C48355">
        <v>240050</v>
      </c>
      <c r="D48355">
        <v>88863</v>
      </c>
      <c r="E48355" t="str">
        <f t="shared" si="1510"/>
        <v>понедельник</v>
      </c>
      <c r="F48355">
        <f>VLOOKUP(C48355,'Первые просмотры'!A:B,2,0)</f>
        <v>124310</v>
      </c>
      <c r="G48355">
        <f t="shared" si="1511"/>
        <v>0</v>
      </c>
    </row>
    <row r="48356" spans="1:7" x14ac:dyDescent="0.25">
      <c r="A48356">
        <v>148302</v>
      </c>
      <c r="B48356" s="2">
        <v>44354.415999999997</v>
      </c>
      <c r="C48356">
        <v>258024</v>
      </c>
      <c r="D48356">
        <v>84773</v>
      </c>
      <c r="E48356" t="str">
        <f t="shared" si="1510"/>
        <v>понедельник</v>
      </c>
      <c r="F48356">
        <f>VLOOKUP(C48356,'Первые просмотры'!A:B,2,0)</f>
        <v>122717</v>
      </c>
      <c r="G48356">
        <f t="shared" si="1511"/>
        <v>0</v>
      </c>
    </row>
    <row r="48357" spans="1:7" x14ac:dyDescent="0.25">
      <c r="A48357">
        <v>148304</v>
      </c>
      <c r="B48357" s="2">
        <v>44354.416449838187</v>
      </c>
      <c r="C48357">
        <v>62361</v>
      </c>
      <c r="D48357">
        <v>158978</v>
      </c>
      <c r="E48357" t="str">
        <f t="shared" si="1510"/>
        <v>понедельник</v>
      </c>
      <c r="F48357">
        <f>VLOOKUP(C48357,'Первые просмотры'!A:B,2,0)</f>
        <v>5921</v>
      </c>
      <c r="G48357">
        <f t="shared" si="1511"/>
        <v>0</v>
      </c>
    </row>
    <row r="48358" spans="1:7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t="str">
        <f t="shared" si="1510"/>
        <v>понедельник</v>
      </c>
      <c r="F48358">
        <f>VLOOKUP(C48358,'Первые просмотры'!A:B,2,0)</f>
        <v>148308</v>
      </c>
      <c r="G48358">
        <f t="shared" si="1511"/>
        <v>1</v>
      </c>
    </row>
    <row r="48359" spans="1:7" x14ac:dyDescent="0.25">
      <c r="A48359">
        <v>148310</v>
      </c>
      <c r="B48359" s="2">
        <v>44354.425333333333</v>
      </c>
      <c r="C48359">
        <v>10599</v>
      </c>
      <c r="D48359">
        <v>461240</v>
      </c>
      <c r="E48359" t="str">
        <f t="shared" si="1510"/>
        <v>понедельник</v>
      </c>
      <c r="F48359">
        <f>VLOOKUP(C48359,'Первые просмотры'!A:B,2,0)</f>
        <v>105760</v>
      </c>
      <c r="G48359">
        <f t="shared" si="1511"/>
        <v>0</v>
      </c>
    </row>
    <row r="48360" spans="1:7" x14ac:dyDescent="0.25">
      <c r="A48360">
        <v>148313</v>
      </c>
      <c r="B48360" s="2">
        <v>44354.42656310679</v>
      </c>
      <c r="C48360">
        <v>99623</v>
      </c>
      <c r="D48360">
        <v>351192</v>
      </c>
      <c r="E48360" t="str">
        <f t="shared" si="1510"/>
        <v>понедельник</v>
      </c>
      <c r="F48360">
        <f>VLOOKUP(C48360,'Первые просмотры'!A:B,2,0)</f>
        <v>106140</v>
      </c>
      <c r="G48360">
        <f t="shared" si="1511"/>
        <v>0</v>
      </c>
    </row>
    <row r="48361" spans="1:7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t="str">
        <f t="shared" si="1510"/>
        <v>понедельник</v>
      </c>
      <c r="F48361">
        <f>VLOOKUP(C48361,'Первые просмотры'!A:B,2,0)</f>
        <v>31862</v>
      </c>
      <c r="G48361">
        <f t="shared" si="1511"/>
        <v>0</v>
      </c>
    </row>
    <row r="48362" spans="1:7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t="str">
        <f t="shared" si="1510"/>
        <v>понедельник</v>
      </c>
      <c r="F48362">
        <f>VLOOKUP(C48362,'Первые просмотры'!A:B,2,0)</f>
        <v>33830</v>
      </c>
      <c r="G48362">
        <f t="shared" si="1511"/>
        <v>0</v>
      </c>
    </row>
    <row r="48363" spans="1:7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t="str">
        <f t="shared" si="1510"/>
        <v>понедельник</v>
      </c>
      <c r="F48363">
        <f>VLOOKUP(C48363,'Первые просмотры'!A:B,2,0)</f>
        <v>28495</v>
      </c>
      <c r="G48363">
        <f t="shared" si="1511"/>
        <v>0</v>
      </c>
    </row>
    <row r="48364" spans="1:7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t="str">
        <f t="shared" si="1510"/>
        <v>понедельник</v>
      </c>
      <c r="F48364">
        <f>VLOOKUP(C48364,'Первые просмотры'!A:B,2,0)</f>
        <v>12540</v>
      </c>
      <c r="G48364">
        <f t="shared" si="1511"/>
        <v>0</v>
      </c>
    </row>
    <row r="48365" spans="1:7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t="str">
        <f t="shared" si="1510"/>
        <v>понедельник</v>
      </c>
      <c r="F48365">
        <f>VLOOKUP(C48365,'Первые просмотры'!A:B,2,0)</f>
        <v>148325</v>
      </c>
      <c r="G48365">
        <f t="shared" si="1511"/>
        <v>1</v>
      </c>
    </row>
    <row r="48366" spans="1:7" x14ac:dyDescent="0.25">
      <c r="A48366">
        <v>148326</v>
      </c>
      <c r="B48366" s="2">
        <v>44354.443148867314</v>
      </c>
      <c r="C48366">
        <v>72348</v>
      </c>
      <c r="D48366">
        <v>43697</v>
      </c>
      <c r="E48366" t="str">
        <f t="shared" si="1510"/>
        <v>понедельник</v>
      </c>
      <c r="F48366">
        <f>VLOOKUP(C48366,'Первые просмотры'!A:B,2,0)</f>
        <v>22723</v>
      </c>
      <c r="G48366">
        <f t="shared" si="1511"/>
        <v>0</v>
      </c>
    </row>
    <row r="48367" spans="1:7" x14ac:dyDescent="0.25">
      <c r="A48367">
        <v>148328</v>
      </c>
      <c r="B48367" s="2">
        <v>44354.444766990295</v>
      </c>
      <c r="C48367">
        <v>55955</v>
      </c>
      <c r="D48367">
        <v>148630</v>
      </c>
      <c r="E48367" t="str">
        <f t="shared" si="1510"/>
        <v>понедельник</v>
      </c>
      <c r="F48367">
        <f>VLOOKUP(C48367,'Первые просмотры'!A:B,2,0)</f>
        <v>15723</v>
      </c>
      <c r="G48367">
        <f t="shared" si="1511"/>
        <v>0</v>
      </c>
    </row>
    <row r="48368" spans="1:7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t="str">
        <f t="shared" si="1510"/>
        <v>понедельник</v>
      </c>
      <c r="F48368">
        <f>VLOOKUP(C48368,'Первые просмотры'!A:B,2,0)</f>
        <v>113391</v>
      </c>
      <c r="G48368">
        <f t="shared" si="1511"/>
        <v>0</v>
      </c>
    </row>
    <row r="48369" spans="1:7" x14ac:dyDescent="0.25">
      <c r="A48369">
        <v>148334</v>
      </c>
      <c r="B48369" s="2">
        <v>44354.448003236248</v>
      </c>
      <c r="C48369">
        <v>64770</v>
      </c>
      <c r="D48369">
        <v>72841</v>
      </c>
      <c r="E48369" t="str">
        <f t="shared" si="1510"/>
        <v>понедельник</v>
      </c>
      <c r="F48369">
        <f>VLOOKUP(C48369,'Первые просмотры'!A:B,2,0)</f>
        <v>118687</v>
      </c>
      <c r="G48369">
        <f t="shared" si="1511"/>
        <v>0</v>
      </c>
    </row>
    <row r="48370" spans="1:7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t="str">
        <f t="shared" si="1510"/>
        <v>понедельник</v>
      </c>
      <c r="F48370">
        <f>VLOOKUP(C48370,'Первые просмотры'!A:B,2,0)</f>
        <v>9428</v>
      </c>
      <c r="G48370">
        <f t="shared" si="1511"/>
        <v>0</v>
      </c>
    </row>
    <row r="48371" spans="1:7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t="str">
        <f t="shared" si="1510"/>
        <v>понедельник</v>
      </c>
      <c r="F48371">
        <f>VLOOKUP(C48371,'Первые просмотры'!A:B,2,0)</f>
        <v>116693</v>
      </c>
      <c r="G48371">
        <f t="shared" si="1511"/>
        <v>0</v>
      </c>
    </row>
    <row r="48372" spans="1:7" x14ac:dyDescent="0.25">
      <c r="A48372">
        <v>148343</v>
      </c>
      <c r="B48372" s="2">
        <v>44354.454333333335</v>
      </c>
      <c r="C48372">
        <v>81732</v>
      </c>
      <c r="D48372">
        <v>347393</v>
      </c>
      <c r="E48372" t="str">
        <f t="shared" si="1510"/>
        <v>понедельник</v>
      </c>
      <c r="F48372">
        <f>VLOOKUP(C48372,'Первые просмотры'!A:B,2,0)</f>
        <v>148343</v>
      </c>
      <c r="G48372">
        <f t="shared" si="1511"/>
        <v>1</v>
      </c>
    </row>
    <row r="48373" spans="1:7" x14ac:dyDescent="0.25">
      <c r="A48373">
        <v>148347</v>
      </c>
      <c r="B48373" s="2">
        <v>44354.455333333339</v>
      </c>
      <c r="C48373">
        <v>63398</v>
      </c>
      <c r="D48373">
        <v>154256</v>
      </c>
      <c r="E48373" t="str">
        <f t="shared" si="1510"/>
        <v>понедельник</v>
      </c>
      <c r="F48373">
        <f>VLOOKUP(C48373,'Первые просмотры'!A:B,2,0)</f>
        <v>103385</v>
      </c>
      <c r="G48373">
        <f t="shared" si="1511"/>
        <v>0</v>
      </c>
    </row>
    <row r="48374" spans="1:7" x14ac:dyDescent="0.25">
      <c r="A48374">
        <v>148348</v>
      </c>
      <c r="B48374" s="2">
        <v>44354.456093851135</v>
      </c>
      <c r="C48374">
        <v>32372</v>
      </c>
      <c r="D48374">
        <v>61408</v>
      </c>
      <c r="E48374" t="str">
        <f t="shared" si="1510"/>
        <v>понедельник</v>
      </c>
      <c r="F48374">
        <f>VLOOKUP(C48374,'Первые просмотры'!A:B,2,0)</f>
        <v>116793</v>
      </c>
      <c r="G48374">
        <f t="shared" si="1511"/>
        <v>0</v>
      </c>
    </row>
    <row r="48375" spans="1:7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t="str">
        <f t="shared" si="1510"/>
        <v>понедельник</v>
      </c>
      <c r="F48375">
        <f>VLOOKUP(C48375,'Первые просмотры'!A:B,2,0)</f>
        <v>6304</v>
      </c>
      <c r="G48375">
        <f t="shared" si="1511"/>
        <v>0</v>
      </c>
    </row>
    <row r="48376" spans="1:7" x14ac:dyDescent="0.25">
      <c r="A48376">
        <v>148353</v>
      </c>
      <c r="B48376" s="2">
        <v>44354.559249190934</v>
      </c>
      <c r="C48376">
        <v>50265</v>
      </c>
      <c r="D48376">
        <v>470099</v>
      </c>
      <c r="E48376" t="str">
        <f t="shared" si="1510"/>
        <v>понедельник</v>
      </c>
      <c r="F48376">
        <f>VLOOKUP(C48376,'Первые просмотры'!A:B,2,0)</f>
        <v>118254</v>
      </c>
      <c r="G48376">
        <f t="shared" si="1511"/>
        <v>0</v>
      </c>
    </row>
    <row r="48377" spans="1:7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t="str">
        <f t="shared" si="1510"/>
        <v>понедельник</v>
      </c>
      <c r="F48377">
        <f>VLOOKUP(C48377,'Первые просмотры'!A:B,2,0)</f>
        <v>55254</v>
      </c>
      <c r="G48377">
        <f t="shared" si="1511"/>
        <v>0</v>
      </c>
    </row>
    <row r="48378" spans="1:7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t="str">
        <f t="shared" si="1510"/>
        <v>понедельник</v>
      </c>
      <c r="F48378">
        <f>VLOOKUP(C48378,'Первые просмотры'!A:B,2,0)</f>
        <v>134908</v>
      </c>
      <c r="G48378">
        <f t="shared" si="1511"/>
        <v>0</v>
      </c>
    </row>
    <row r="48379" spans="1:7" x14ac:dyDescent="0.25">
      <c r="A48379">
        <v>148361</v>
      </c>
      <c r="B48379" s="2">
        <v>44354.562485436894</v>
      </c>
      <c r="C48379">
        <v>79815</v>
      </c>
      <c r="D48379">
        <v>21791</v>
      </c>
      <c r="E48379" t="str">
        <f t="shared" si="1510"/>
        <v>понедельник</v>
      </c>
      <c r="F48379">
        <f>VLOOKUP(C48379,'Первые просмотры'!A:B,2,0)</f>
        <v>126143</v>
      </c>
      <c r="G48379">
        <f t="shared" si="1511"/>
        <v>0</v>
      </c>
    </row>
    <row r="48380" spans="1:7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t="str">
        <f t="shared" si="1510"/>
        <v>понедельник</v>
      </c>
      <c r="F48380">
        <f>VLOOKUP(C48380,'Первые просмотры'!A:B,2,0)</f>
        <v>108736</v>
      </c>
      <c r="G48380">
        <f t="shared" si="1511"/>
        <v>0</v>
      </c>
    </row>
    <row r="48381" spans="1:7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t="str">
        <f t="shared" si="1510"/>
        <v>понедельник</v>
      </c>
      <c r="F48381">
        <f>VLOOKUP(C48381,'Первые просмотры'!A:B,2,0)</f>
        <v>50914</v>
      </c>
      <c r="G48381">
        <f t="shared" si="1511"/>
        <v>0</v>
      </c>
    </row>
    <row r="48382" spans="1:7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t="str">
        <f t="shared" si="1510"/>
        <v>понедельник</v>
      </c>
      <c r="F48382">
        <f>VLOOKUP(C48382,'Первые просмотры'!A:B,2,0)</f>
        <v>92479</v>
      </c>
      <c r="G48382">
        <f t="shared" si="1511"/>
        <v>0</v>
      </c>
    </row>
    <row r="48383" spans="1:7" x14ac:dyDescent="0.25">
      <c r="A48383">
        <v>148372</v>
      </c>
      <c r="B48383" s="2">
        <v>44354.567333333332</v>
      </c>
      <c r="C48383">
        <v>19574</v>
      </c>
      <c r="D48383">
        <v>343712</v>
      </c>
      <c r="E48383" t="str">
        <f t="shared" si="1510"/>
        <v>понедельник</v>
      </c>
      <c r="F48383">
        <f>VLOOKUP(C48383,'Первые просмотры'!A:B,2,0)</f>
        <v>148372</v>
      </c>
      <c r="G48383">
        <f t="shared" si="1511"/>
        <v>1</v>
      </c>
    </row>
    <row r="48384" spans="1:7" x14ac:dyDescent="0.25">
      <c r="A48384">
        <v>148377</v>
      </c>
      <c r="B48384" s="2">
        <v>44354.567999999999</v>
      </c>
      <c r="C48384">
        <v>49082</v>
      </c>
      <c r="D48384">
        <v>388561</v>
      </c>
      <c r="E48384" t="str">
        <f t="shared" si="1510"/>
        <v>понедельник</v>
      </c>
      <c r="F48384">
        <f>VLOOKUP(C48384,'Первые просмотры'!A:B,2,0)</f>
        <v>36383</v>
      </c>
      <c r="G48384">
        <f t="shared" si="1511"/>
        <v>0</v>
      </c>
    </row>
    <row r="48385" spans="1:7" x14ac:dyDescent="0.25">
      <c r="A48385">
        <v>148380</v>
      </c>
      <c r="B48385" s="2">
        <v>44354.568553398058</v>
      </c>
      <c r="C48385">
        <v>43206</v>
      </c>
      <c r="D48385">
        <v>158750</v>
      </c>
      <c r="E48385" t="str">
        <f t="shared" si="1510"/>
        <v>понедельник</v>
      </c>
      <c r="F48385">
        <f>VLOOKUP(C48385,'Первые просмотры'!A:B,2,0)</f>
        <v>6528</v>
      </c>
      <c r="G48385">
        <f t="shared" si="1511"/>
        <v>0</v>
      </c>
    </row>
    <row r="48386" spans="1:7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t="str">
        <f t="shared" si="1510"/>
        <v>понедельник</v>
      </c>
      <c r="F48386">
        <f>VLOOKUP(C48386,'Первые просмотры'!A:B,2,0)</f>
        <v>105408</v>
      </c>
      <c r="G48386">
        <f t="shared" si="1511"/>
        <v>0</v>
      </c>
    </row>
    <row r="48387" spans="1:7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t="str">
        <f t="shared" ref="E48387:E48450" si="1512">TEXT(B48387, "ДДДД")</f>
        <v>понедельник</v>
      </c>
      <c r="F48387">
        <f>VLOOKUP(C48387,'Первые просмотры'!A:B,2,0)</f>
        <v>30161</v>
      </c>
      <c r="G48387">
        <f t="shared" ref="G48387:G48450" si="1513">IF(A48387=F48387,1,0)</f>
        <v>0</v>
      </c>
    </row>
    <row r="48388" spans="1:7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t="str">
        <f t="shared" si="1512"/>
        <v>понедельник</v>
      </c>
      <c r="F48388">
        <f>VLOOKUP(C48388,'Первые просмотры'!A:B,2,0)</f>
        <v>19300</v>
      </c>
      <c r="G48388">
        <f t="shared" si="1513"/>
        <v>0</v>
      </c>
    </row>
    <row r="48389" spans="1:7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t="str">
        <f t="shared" si="1512"/>
        <v>понедельник</v>
      </c>
      <c r="F48389">
        <f>VLOOKUP(C48389,'Первые просмотры'!A:B,2,0)</f>
        <v>106898</v>
      </c>
      <c r="G48389">
        <f t="shared" si="1513"/>
        <v>0</v>
      </c>
    </row>
    <row r="48390" spans="1:7" x14ac:dyDescent="0.25">
      <c r="A48390">
        <v>148393</v>
      </c>
      <c r="B48390" s="2">
        <v>44354.573333333334</v>
      </c>
      <c r="C48390">
        <v>7912</v>
      </c>
      <c r="D48390">
        <v>84465</v>
      </c>
      <c r="E48390" t="str">
        <f t="shared" si="1512"/>
        <v>понедельник</v>
      </c>
      <c r="F48390">
        <f>VLOOKUP(C48390,'Первые просмотры'!A:B,2,0)</f>
        <v>6362</v>
      </c>
      <c r="G48390">
        <f t="shared" si="1513"/>
        <v>0</v>
      </c>
    </row>
    <row r="48391" spans="1:7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t="str">
        <f t="shared" si="1512"/>
        <v>понедельник</v>
      </c>
      <c r="F48391">
        <f>VLOOKUP(C48391,'Первые просмотры'!A:B,2,0)</f>
        <v>122396</v>
      </c>
      <c r="G48391">
        <f t="shared" si="1513"/>
        <v>0</v>
      </c>
    </row>
    <row r="48392" spans="1:7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t="str">
        <f t="shared" si="1512"/>
        <v>понедельник</v>
      </c>
      <c r="F48392">
        <f>VLOOKUP(C48392,'Первые просмотры'!A:B,2,0)</f>
        <v>28078</v>
      </c>
      <c r="G48392">
        <f t="shared" si="1513"/>
        <v>0</v>
      </c>
    </row>
    <row r="48393" spans="1:7" x14ac:dyDescent="0.25">
      <c r="A48393">
        <v>148407</v>
      </c>
      <c r="B48393" s="2">
        <v>44354.575025889972</v>
      </c>
      <c r="C48393">
        <v>94479</v>
      </c>
      <c r="D48393">
        <v>411922</v>
      </c>
      <c r="E48393" t="str">
        <f t="shared" si="1512"/>
        <v>понедельник</v>
      </c>
      <c r="F48393">
        <f>VLOOKUP(C48393,'Первые просмотры'!A:B,2,0)</f>
        <v>16300</v>
      </c>
      <c r="G48393">
        <f t="shared" si="1513"/>
        <v>0</v>
      </c>
    </row>
    <row r="48394" spans="1:7" x14ac:dyDescent="0.25">
      <c r="A48394">
        <v>148408</v>
      </c>
      <c r="B48394" s="2">
        <v>44354.575430420708</v>
      </c>
      <c r="C48394">
        <v>73139</v>
      </c>
      <c r="D48394">
        <v>230507</v>
      </c>
      <c r="E48394" t="str">
        <f t="shared" si="1512"/>
        <v>понедельник</v>
      </c>
      <c r="F48394">
        <f>VLOOKUP(C48394,'Первые просмотры'!A:B,2,0)</f>
        <v>31692</v>
      </c>
      <c r="G48394">
        <f t="shared" si="1513"/>
        <v>0</v>
      </c>
    </row>
    <row r="48395" spans="1:7" x14ac:dyDescent="0.25">
      <c r="A48395">
        <v>148409</v>
      </c>
      <c r="B48395" s="2">
        <v>44354.575430420708</v>
      </c>
      <c r="C48395">
        <v>264613</v>
      </c>
      <c r="D48395">
        <v>81740</v>
      </c>
      <c r="E48395" t="str">
        <f t="shared" si="1512"/>
        <v>понедельник</v>
      </c>
      <c r="F48395">
        <f>VLOOKUP(C48395,'Первые просмотры'!A:B,2,0)</f>
        <v>6042</v>
      </c>
      <c r="G48395">
        <f t="shared" si="1513"/>
        <v>0</v>
      </c>
    </row>
    <row r="48396" spans="1:7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t="str">
        <f t="shared" si="1512"/>
        <v>понедельник</v>
      </c>
      <c r="F48396">
        <f>VLOOKUP(C48396,'Первые просмотры'!A:B,2,0)</f>
        <v>30905</v>
      </c>
      <c r="G48396">
        <f t="shared" si="1513"/>
        <v>0</v>
      </c>
    </row>
    <row r="48397" spans="1:7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t="str">
        <f t="shared" si="1512"/>
        <v>понедельник</v>
      </c>
      <c r="F48397">
        <f>VLOOKUP(C48397,'Первые просмотры'!A:B,2,0)</f>
        <v>49572</v>
      </c>
      <c r="G48397">
        <f t="shared" si="1513"/>
        <v>0</v>
      </c>
    </row>
    <row r="48398" spans="1:7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t="str">
        <f t="shared" si="1512"/>
        <v>понедельник</v>
      </c>
      <c r="F48398">
        <f>VLOOKUP(C48398,'Первые просмотры'!A:B,2,0)</f>
        <v>148422</v>
      </c>
      <c r="G48398">
        <f t="shared" si="1513"/>
        <v>1</v>
      </c>
    </row>
    <row r="48399" spans="1:7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t="str">
        <f t="shared" si="1512"/>
        <v>понедельник</v>
      </c>
      <c r="F48399">
        <f>VLOOKUP(C48399,'Первые просмотры'!A:B,2,0)</f>
        <v>148425</v>
      </c>
      <c r="G48399">
        <f t="shared" si="1513"/>
        <v>1</v>
      </c>
    </row>
    <row r="48400" spans="1:7" x14ac:dyDescent="0.25">
      <c r="A48400">
        <v>148426</v>
      </c>
      <c r="B48400" s="2">
        <v>44354.581498381878</v>
      </c>
      <c r="C48400">
        <v>79248</v>
      </c>
      <c r="D48400">
        <v>325852</v>
      </c>
      <c r="E48400" t="str">
        <f t="shared" si="1512"/>
        <v>понедельник</v>
      </c>
      <c r="F48400">
        <f>VLOOKUP(C48400,'Первые просмотры'!A:B,2,0)</f>
        <v>105198</v>
      </c>
      <c r="G48400">
        <f t="shared" si="1513"/>
        <v>0</v>
      </c>
    </row>
    <row r="48401" spans="1:7" x14ac:dyDescent="0.25">
      <c r="A48401">
        <v>148427</v>
      </c>
      <c r="B48401" s="2">
        <v>44354.582307443365</v>
      </c>
      <c r="C48401">
        <v>104764</v>
      </c>
      <c r="D48401">
        <v>60239</v>
      </c>
      <c r="E48401" t="str">
        <f t="shared" si="1512"/>
        <v>понедельник</v>
      </c>
      <c r="F48401">
        <f>VLOOKUP(C48401,'Первые просмотры'!A:B,2,0)</f>
        <v>116820</v>
      </c>
      <c r="G48401">
        <f t="shared" si="1513"/>
        <v>0</v>
      </c>
    </row>
    <row r="48402" spans="1:7" x14ac:dyDescent="0.25">
      <c r="A48402">
        <v>148431</v>
      </c>
      <c r="B48402" s="2">
        <v>44354.583925566345</v>
      </c>
      <c r="C48402">
        <v>233221</v>
      </c>
      <c r="D48402">
        <v>21760</v>
      </c>
      <c r="E48402" t="str">
        <f t="shared" si="1512"/>
        <v>понедельник</v>
      </c>
      <c r="F48402">
        <f>VLOOKUP(C48402,'Первые просмотры'!A:B,2,0)</f>
        <v>28462</v>
      </c>
      <c r="G48402">
        <f t="shared" si="1513"/>
        <v>0</v>
      </c>
    </row>
    <row r="48403" spans="1:7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t="str">
        <f t="shared" si="1512"/>
        <v>понедельник</v>
      </c>
      <c r="F48403">
        <f>VLOOKUP(C48403,'Первые просмотры'!A:B,2,0)</f>
        <v>50104</v>
      </c>
      <c r="G48403">
        <f t="shared" si="1513"/>
        <v>0</v>
      </c>
    </row>
    <row r="48404" spans="1:7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t="str">
        <f t="shared" si="1512"/>
        <v>понедельник</v>
      </c>
      <c r="F48404">
        <f>VLOOKUP(C48404,'Первые просмотры'!A:B,2,0)</f>
        <v>86418</v>
      </c>
      <c r="G48404">
        <f t="shared" si="1513"/>
        <v>0</v>
      </c>
    </row>
    <row r="48405" spans="1:7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t="str">
        <f t="shared" si="1512"/>
        <v>понедельник</v>
      </c>
      <c r="F48405">
        <f>VLOOKUP(C48405,'Первые просмотры'!A:B,2,0)</f>
        <v>120014</v>
      </c>
      <c r="G48405">
        <f t="shared" si="1513"/>
        <v>0</v>
      </c>
    </row>
    <row r="48406" spans="1:7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t="str">
        <f t="shared" si="1512"/>
        <v>понедельник</v>
      </c>
      <c r="F48406">
        <f>VLOOKUP(C48406,'Первые просмотры'!A:B,2,0)</f>
        <v>112900</v>
      </c>
      <c r="G48406">
        <f t="shared" si="1513"/>
        <v>0</v>
      </c>
    </row>
    <row r="48407" spans="1:7" x14ac:dyDescent="0.25">
      <c r="A48407">
        <v>148443</v>
      </c>
      <c r="B48407" s="2">
        <v>44354.588375404528</v>
      </c>
      <c r="C48407">
        <v>20912</v>
      </c>
      <c r="D48407">
        <v>323760</v>
      </c>
      <c r="E48407" t="str">
        <f t="shared" si="1512"/>
        <v>понедельник</v>
      </c>
      <c r="F48407">
        <f>VLOOKUP(C48407,'Первые просмотры'!A:B,2,0)</f>
        <v>122053</v>
      </c>
      <c r="G48407">
        <f t="shared" si="1513"/>
        <v>0</v>
      </c>
    </row>
    <row r="48408" spans="1:7" x14ac:dyDescent="0.25">
      <c r="A48408">
        <v>148444</v>
      </c>
      <c r="B48408" s="2">
        <v>44354.589588996765</v>
      </c>
      <c r="C48408">
        <v>27854</v>
      </c>
      <c r="D48408">
        <v>298988</v>
      </c>
      <c r="E48408" t="str">
        <f t="shared" si="1512"/>
        <v>понедельник</v>
      </c>
      <c r="F48408">
        <f>VLOOKUP(C48408,'Первые просмотры'!A:B,2,0)</f>
        <v>121248</v>
      </c>
      <c r="G48408">
        <f t="shared" si="1513"/>
        <v>0</v>
      </c>
    </row>
    <row r="48409" spans="1:7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t="str">
        <f t="shared" si="1512"/>
        <v>понедельник</v>
      </c>
      <c r="F48409">
        <f>VLOOKUP(C48409,'Первые просмотры'!A:B,2,0)</f>
        <v>22839</v>
      </c>
      <c r="G48409">
        <f t="shared" si="1513"/>
        <v>0</v>
      </c>
    </row>
    <row r="48410" spans="1:7" x14ac:dyDescent="0.25">
      <c r="A48410">
        <v>148449</v>
      </c>
      <c r="B48410" s="2">
        <v>44354.590398058252</v>
      </c>
      <c r="C48410">
        <v>53643</v>
      </c>
      <c r="D48410">
        <v>397531</v>
      </c>
      <c r="E48410" t="str">
        <f t="shared" si="1512"/>
        <v>понедельник</v>
      </c>
      <c r="F48410">
        <f>VLOOKUP(C48410,'Первые просмотры'!A:B,2,0)</f>
        <v>26761</v>
      </c>
      <c r="G48410">
        <f t="shared" si="1513"/>
        <v>0</v>
      </c>
    </row>
    <row r="48411" spans="1:7" x14ac:dyDescent="0.25">
      <c r="A48411">
        <v>148453</v>
      </c>
      <c r="B48411" s="2">
        <v>44354.590802589002</v>
      </c>
      <c r="C48411">
        <v>69497</v>
      </c>
      <c r="D48411">
        <v>196364</v>
      </c>
      <c r="E48411" t="str">
        <f t="shared" si="1512"/>
        <v>понедельник</v>
      </c>
      <c r="F48411">
        <f>VLOOKUP(C48411,'Первые просмотры'!A:B,2,0)</f>
        <v>4747</v>
      </c>
      <c r="G48411">
        <f t="shared" si="1513"/>
        <v>0</v>
      </c>
    </row>
    <row r="48412" spans="1:7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t="str">
        <f t="shared" si="1512"/>
        <v>понедельник</v>
      </c>
      <c r="F48412">
        <f>VLOOKUP(C48412,'Первые просмотры'!A:B,2,0)</f>
        <v>42478</v>
      </c>
      <c r="G48412">
        <f t="shared" si="1513"/>
        <v>0</v>
      </c>
    </row>
    <row r="48413" spans="1:7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t="str">
        <f t="shared" si="1512"/>
        <v>понедельник</v>
      </c>
      <c r="F48413">
        <f>VLOOKUP(C48413,'Первые просмотры'!A:B,2,0)</f>
        <v>148462</v>
      </c>
      <c r="G48413">
        <f t="shared" si="1513"/>
        <v>1</v>
      </c>
    </row>
    <row r="48414" spans="1:7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t="str">
        <f t="shared" si="1512"/>
        <v>понедельник</v>
      </c>
      <c r="F48414">
        <f>VLOOKUP(C48414,'Первые просмотры'!A:B,2,0)</f>
        <v>106286</v>
      </c>
      <c r="G48414">
        <f t="shared" si="1513"/>
        <v>0</v>
      </c>
    </row>
    <row r="48415" spans="1:7" x14ac:dyDescent="0.25">
      <c r="A48415">
        <v>148468</v>
      </c>
      <c r="B48415" s="2">
        <v>44354.594038834948</v>
      </c>
      <c r="C48415">
        <v>152849</v>
      </c>
      <c r="D48415">
        <v>37644</v>
      </c>
      <c r="E48415" t="str">
        <f t="shared" si="1512"/>
        <v>понедельник</v>
      </c>
      <c r="F48415">
        <f>VLOOKUP(C48415,'Первые просмотры'!A:B,2,0)</f>
        <v>92426</v>
      </c>
      <c r="G48415">
        <f t="shared" si="1513"/>
        <v>0</v>
      </c>
    </row>
    <row r="48416" spans="1:7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t="str">
        <f t="shared" si="1512"/>
        <v>понедельник</v>
      </c>
      <c r="F48416">
        <f>VLOOKUP(C48416,'Первые просмотры'!A:B,2,0)</f>
        <v>112305</v>
      </c>
      <c r="G48416">
        <f t="shared" si="1513"/>
        <v>0</v>
      </c>
    </row>
    <row r="48417" spans="1:7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t="str">
        <f t="shared" si="1512"/>
        <v>понедельник</v>
      </c>
      <c r="F48417">
        <f>VLOOKUP(C48417,'Первые просмотры'!A:B,2,0)</f>
        <v>8914</v>
      </c>
      <c r="G48417">
        <f t="shared" si="1513"/>
        <v>0</v>
      </c>
    </row>
    <row r="48418" spans="1:7" x14ac:dyDescent="0.25">
      <c r="A48418">
        <v>148474</v>
      </c>
      <c r="B48418" s="2">
        <v>44354.597679611645</v>
      </c>
      <c r="C48418">
        <v>213300</v>
      </c>
      <c r="D48418">
        <v>57103</v>
      </c>
      <c r="E48418" t="str">
        <f t="shared" si="1512"/>
        <v>понедельник</v>
      </c>
      <c r="F48418">
        <f>VLOOKUP(C48418,'Первые просмотры'!A:B,2,0)</f>
        <v>29728</v>
      </c>
      <c r="G48418">
        <f t="shared" si="1513"/>
        <v>0</v>
      </c>
    </row>
    <row r="48419" spans="1:7" x14ac:dyDescent="0.25">
      <c r="A48419">
        <v>148479</v>
      </c>
      <c r="B48419" s="2">
        <v>44354.598488673138</v>
      </c>
      <c r="C48419">
        <v>288573</v>
      </c>
      <c r="D48419">
        <v>21760</v>
      </c>
      <c r="E48419" t="str">
        <f t="shared" si="1512"/>
        <v>понедельник</v>
      </c>
      <c r="F48419">
        <f>VLOOKUP(C48419,'Первые просмотры'!A:B,2,0)</f>
        <v>36049</v>
      </c>
      <c r="G48419">
        <f t="shared" si="1513"/>
        <v>0</v>
      </c>
    </row>
    <row r="48420" spans="1:7" x14ac:dyDescent="0.25">
      <c r="A48420">
        <v>148481</v>
      </c>
      <c r="B48420" s="2">
        <v>44354.600915857605</v>
      </c>
      <c r="C48420">
        <v>291174</v>
      </c>
      <c r="D48420">
        <v>82901</v>
      </c>
      <c r="E48420" t="str">
        <f t="shared" si="1512"/>
        <v>понедельник</v>
      </c>
      <c r="F48420">
        <f>VLOOKUP(C48420,'Первые просмотры'!A:B,2,0)</f>
        <v>122363</v>
      </c>
      <c r="G48420">
        <f t="shared" si="1513"/>
        <v>0</v>
      </c>
    </row>
    <row r="48421" spans="1:7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t="str">
        <f t="shared" si="1512"/>
        <v>понедельник</v>
      </c>
      <c r="F48421">
        <f>VLOOKUP(C48421,'Первые просмотры'!A:B,2,0)</f>
        <v>148485</v>
      </c>
      <c r="G48421">
        <f t="shared" si="1513"/>
        <v>1</v>
      </c>
    </row>
    <row r="48422" spans="1:7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t="str">
        <f t="shared" si="1512"/>
        <v>понедельник</v>
      </c>
      <c r="F48422">
        <f>VLOOKUP(C48422,'Первые просмотры'!A:B,2,0)</f>
        <v>115884</v>
      </c>
      <c r="G48422">
        <f t="shared" si="1513"/>
        <v>0</v>
      </c>
    </row>
    <row r="48423" spans="1:7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t="str">
        <f t="shared" si="1512"/>
        <v>понедельник</v>
      </c>
      <c r="F48423">
        <f>VLOOKUP(C48423,'Первые просмотры'!A:B,2,0)</f>
        <v>143307</v>
      </c>
      <c r="G48423">
        <f t="shared" si="1513"/>
        <v>0</v>
      </c>
    </row>
    <row r="48424" spans="1:7" x14ac:dyDescent="0.25">
      <c r="A48424">
        <v>148492</v>
      </c>
      <c r="B48424" s="2">
        <v>44354.604152103566</v>
      </c>
      <c r="C48424">
        <v>341846</v>
      </c>
      <c r="D48424">
        <v>85026</v>
      </c>
      <c r="E48424" t="str">
        <f t="shared" si="1512"/>
        <v>понедельник</v>
      </c>
      <c r="F48424">
        <f>VLOOKUP(C48424,'Первые просмотры'!A:B,2,0)</f>
        <v>148492</v>
      </c>
      <c r="G48424">
        <f t="shared" si="1513"/>
        <v>1</v>
      </c>
    </row>
    <row r="48425" spans="1:7" x14ac:dyDescent="0.25">
      <c r="A48425">
        <v>148497</v>
      </c>
      <c r="B48425" s="2">
        <v>44354.604556634302</v>
      </c>
      <c r="C48425">
        <v>10445</v>
      </c>
      <c r="D48425">
        <v>264901</v>
      </c>
      <c r="E48425" t="str">
        <f t="shared" si="1512"/>
        <v>понедельник</v>
      </c>
      <c r="F48425">
        <f>VLOOKUP(C48425,'Первые просмотры'!A:B,2,0)</f>
        <v>127670</v>
      </c>
      <c r="G48425">
        <f t="shared" si="1513"/>
        <v>0</v>
      </c>
    </row>
    <row r="48426" spans="1:7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t="str">
        <f t="shared" si="1512"/>
        <v>понедельник</v>
      </c>
      <c r="F48426">
        <f>VLOOKUP(C48426,'Первые просмотры'!A:B,2,0)</f>
        <v>28378</v>
      </c>
      <c r="G48426">
        <f t="shared" si="1513"/>
        <v>0</v>
      </c>
    </row>
    <row r="48427" spans="1:7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t="str">
        <f t="shared" si="1512"/>
        <v>понедельник</v>
      </c>
      <c r="F48427">
        <f>VLOOKUP(C48427,'Первые просмотры'!A:B,2,0)</f>
        <v>28132</v>
      </c>
      <c r="G48427">
        <f t="shared" si="1513"/>
        <v>0</v>
      </c>
    </row>
    <row r="48428" spans="1:7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t="str">
        <f t="shared" si="1512"/>
        <v>понедельник</v>
      </c>
      <c r="F48428">
        <f>VLOOKUP(C48428,'Первые просмотры'!A:B,2,0)</f>
        <v>5779</v>
      </c>
      <c r="G48428">
        <f t="shared" si="1513"/>
        <v>0</v>
      </c>
    </row>
    <row r="48429" spans="1:7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t="str">
        <f t="shared" si="1512"/>
        <v>понедельник</v>
      </c>
      <c r="F48429">
        <f>VLOOKUP(C48429,'Первые просмотры'!A:B,2,0)</f>
        <v>31603</v>
      </c>
      <c r="G48429">
        <f t="shared" si="1513"/>
        <v>0</v>
      </c>
    </row>
    <row r="48430" spans="1:7" x14ac:dyDescent="0.25">
      <c r="A48430">
        <v>148511</v>
      </c>
      <c r="B48430" s="2">
        <v>44354.607388349519</v>
      </c>
      <c r="C48430">
        <v>107459</v>
      </c>
      <c r="D48430">
        <v>41396</v>
      </c>
      <c r="E48430" t="str">
        <f t="shared" si="1512"/>
        <v>понедельник</v>
      </c>
      <c r="F48430">
        <f>VLOOKUP(C48430,'Первые просмотры'!A:B,2,0)</f>
        <v>107002</v>
      </c>
      <c r="G48430">
        <f t="shared" si="1513"/>
        <v>0</v>
      </c>
    </row>
    <row r="48431" spans="1:7" x14ac:dyDescent="0.25">
      <c r="A48431">
        <v>148513</v>
      </c>
      <c r="B48431" s="2">
        <v>44354.609006472492</v>
      </c>
      <c r="C48431">
        <v>37220</v>
      </c>
      <c r="D48431">
        <v>250017</v>
      </c>
      <c r="E48431" t="str">
        <f t="shared" si="1512"/>
        <v>понедельник</v>
      </c>
      <c r="F48431">
        <f>VLOOKUP(C48431,'Первые просмотры'!A:B,2,0)</f>
        <v>43231</v>
      </c>
      <c r="G48431">
        <f t="shared" si="1513"/>
        <v>0</v>
      </c>
    </row>
    <row r="48432" spans="1:7" x14ac:dyDescent="0.25">
      <c r="A48432">
        <v>148518</v>
      </c>
      <c r="B48432" s="2">
        <v>44354.609666666664</v>
      </c>
      <c r="C48432">
        <v>223660</v>
      </c>
      <c r="D48432">
        <v>8805</v>
      </c>
      <c r="E48432" t="str">
        <f t="shared" si="1512"/>
        <v>понедельник</v>
      </c>
      <c r="F48432">
        <f>VLOOKUP(C48432,'Первые просмотры'!A:B,2,0)</f>
        <v>104507</v>
      </c>
      <c r="G48432">
        <f t="shared" si="1513"/>
        <v>0</v>
      </c>
    </row>
    <row r="48433" spans="1:7" x14ac:dyDescent="0.25">
      <c r="A48433">
        <v>148520</v>
      </c>
      <c r="B48433" s="2">
        <v>44354.609815533979</v>
      </c>
      <c r="C48433">
        <v>202306</v>
      </c>
      <c r="D48433">
        <v>81226</v>
      </c>
      <c r="E48433" t="str">
        <f t="shared" si="1512"/>
        <v>понедельник</v>
      </c>
      <c r="F48433">
        <f>VLOOKUP(C48433,'Первые просмотры'!A:B,2,0)</f>
        <v>103623</v>
      </c>
      <c r="G48433">
        <f t="shared" si="1513"/>
        <v>0</v>
      </c>
    </row>
    <row r="48434" spans="1:7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t="str">
        <f t="shared" si="1512"/>
        <v>понедельник</v>
      </c>
      <c r="F48434">
        <f>VLOOKUP(C48434,'Первые просмотры'!A:B,2,0)</f>
        <v>124609</v>
      </c>
      <c r="G48434">
        <f t="shared" si="1513"/>
        <v>0</v>
      </c>
    </row>
    <row r="48435" spans="1:7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t="str">
        <f t="shared" si="1512"/>
        <v>понедельник</v>
      </c>
      <c r="F48435">
        <f>VLOOKUP(C48435,'Первые просмотры'!A:B,2,0)</f>
        <v>36253</v>
      </c>
      <c r="G48435">
        <f t="shared" si="1513"/>
        <v>0</v>
      </c>
    </row>
    <row r="48436" spans="1:7" x14ac:dyDescent="0.25">
      <c r="A48436">
        <v>148528</v>
      </c>
      <c r="B48436" s="2">
        <v>44354.610333333338</v>
      </c>
      <c r="C48436">
        <v>52924</v>
      </c>
      <c r="D48436">
        <v>411922</v>
      </c>
      <c r="E48436" t="str">
        <f t="shared" si="1512"/>
        <v>понедельник</v>
      </c>
      <c r="F48436">
        <f>VLOOKUP(C48436,'Первые просмотры'!A:B,2,0)</f>
        <v>21775</v>
      </c>
      <c r="G48436">
        <f t="shared" si="1513"/>
        <v>0</v>
      </c>
    </row>
    <row r="48437" spans="1:7" x14ac:dyDescent="0.25">
      <c r="A48437">
        <v>148533</v>
      </c>
      <c r="B48437" s="2">
        <v>44354.610624595472</v>
      </c>
      <c r="C48437">
        <v>24183</v>
      </c>
      <c r="D48437">
        <v>411922</v>
      </c>
      <c r="E48437" t="str">
        <f t="shared" si="1512"/>
        <v>понедельник</v>
      </c>
      <c r="F48437">
        <f>VLOOKUP(C48437,'Первые просмотры'!A:B,2,0)</f>
        <v>104799</v>
      </c>
      <c r="G48437">
        <f t="shared" si="1513"/>
        <v>0</v>
      </c>
    </row>
    <row r="48438" spans="1:7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t="str">
        <f t="shared" si="1512"/>
        <v>понедельник</v>
      </c>
      <c r="F48438">
        <f>VLOOKUP(C48438,'Первые просмотры'!A:B,2,0)</f>
        <v>6416</v>
      </c>
      <c r="G48438">
        <f t="shared" si="1513"/>
        <v>0</v>
      </c>
    </row>
    <row r="48439" spans="1:7" x14ac:dyDescent="0.25">
      <c r="A48439">
        <v>148540</v>
      </c>
      <c r="B48439" s="2">
        <v>44354.612242718445</v>
      </c>
      <c r="C48439">
        <v>80738</v>
      </c>
      <c r="D48439">
        <v>354863</v>
      </c>
      <c r="E48439" t="str">
        <f t="shared" si="1512"/>
        <v>понедельник</v>
      </c>
      <c r="F48439">
        <f>VLOOKUP(C48439,'Первые просмотры'!A:B,2,0)</f>
        <v>21136</v>
      </c>
      <c r="G48439">
        <f t="shared" si="1513"/>
        <v>0</v>
      </c>
    </row>
    <row r="48440" spans="1:7" x14ac:dyDescent="0.25">
      <c r="A48440">
        <v>148541</v>
      </c>
      <c r="B48440" s="2">
        <v>44354.612647249189</v>
      </c>
      <c r="C48440">
        <v>32970</v>
      </c>
      <c r="D48440">
        <v>100412</v>
      </c>
      <c r="E48440" t="str">
        <f t="shared" si="1512"/>
        <v>понедельник</v>
      </c>
      <c r="F48440">
        <f>VLOOKUP(C48440,'Первые просмотры'!A:B,2,0)</f>
        <v>8301</v>
      </c>
      <c r="G48440">
        <f t="shared" si="1513"/>
        <v>0</v>
      </c>
    </row>
    <row r="48441" spans="1:7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t="str">
        <f t="shared" si="1512"/>
        <v>понедельник</v>
      </c>
      <c r="F48441">
        <f>VLOOKUP(C48441,'Первые просмотры'!A:B,2,0)</f>
        <v>39174</v>
      </c>
      <c r="G48441">
        <f t="shared" si="1513"/>
        <v>0</v>
      </c>
    </row>
    <row r="48442" spans="1:7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t="str">
        <f t="shared" si="1512"/>
        <v>понедельник</v>
      </c>
      <c r="F48442">
        <f>VLOOKUP(C48442,'Первые просмотры'!A:B,2,0)</f>
        <v>112875</v>
      </c>
      <c r="G48442">
        <f t="shared" si="1513"/>
        <v>0</v>
      </c>
    </row>
    <row r="48443" spans="1:7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t="str">
        <f t="shared" si="1512"/>
        <v>понедельник</v>
      </c>
      <c r="F48443">
        <f>VLOOKUP(C48443,'Первые просмотры'!A:B,2,0)</f>
        <v>148555</v>
      </c>
      <c r="G48443">
        <f t="shared" si="1513"/>
        <v>1</v>
      </c>
    </row>
    <row r="48444" spans="1:7" x14ac:dyDescent="0.25">
      <c r="A48444">
        <v>148559</v>
      </c>
      <c r="B48444" s="2">
        <v>44354.614265372169</v>
      </c>
      <c r="C48444">
        <v>57329</v>
      </c>
      <c r="D48444">
        <v>17083</v>
      </c>
      <c r="E48444" t="str">
        <f t="shared" si="1512"/>
        <v>понедельник</v>
      </c>
      <c r="F48444">
        <f>VLOOKUP(C48444,'Первые просмотры'!A:B,2,0)</f>
        <v>59303</v>
      </c>
      <c r="G48444">
        <f t="shared" si="1513"/>
        <v>0</v>
      </c>
    </row>
    <row r="48445" spans="1:7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t="str">
        <f t="shared" si="1512"/>
        <v>понедельник</v>
      </c>
      <c r="F48445">
        <f>VLOOKUP(C48445,'Первые просмотры'!A:B,2,0)</f>
        <v>105650</v>
      </c>
      <c r="G48445">
        <f t="shared" si="1513"/>
        <v>0</v>
      </c>
    </row>
    <row r="48446" spans="1:7" x14ac:dyDescent="0.25">
      <c r="A48446">
        <v>148565</v>
      </c>
      <c r="B48446" s="2">
        <v>44354.615074433663</v>
      </c>
      <c r="C48446">
        <v>82042</v>
      </c>
      <c r="D48446">
        <v>179296</v>
      </c>
      <c r="E48446" t="str">
        <f t="shared" si="1512"/>
        <v>понедельник</v>
      </c>
      <c r="F48446">
        <f>VLOOKUP(C48446,'Первые просмотры'!A:B,2,0)</f>
        <v>104295</v>
      </c>
      <c r="G48446">
        <f t="shared" si="1513"/>
        <v>0</v>
      </c>
    </row>
    <row r="48447" spans="1:7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t="str">
        <f t="shared" si="1512"/>
        <v>понедельник</v>
      </c>
      <c r="F48447">
        <f>VLOOKUP(C48447,'Первые просмотры'!A:B,2,0)</f>
        <v>86806</v>
      </c>
      <c r="G48447">
        <f t="shared" si="1513"/>
        <v>0</v>
      </c>
    </row>
    <row r="48448" spans="1:7" x14ac:dyDescent="0.25">
      <c r="A48448">
        <v>148572</v>
      </c>
      <c r="B48448" s="2">
        <v>44354.615478964406</v>
      </c>
      <c r="C48448">
        <v>13088</v>
      </c>
      <c r="D48448">
        <v>230507</v>
      </c>
      <c r="E48448" t="str">
        <f t="shared" si="1512"/>
        <v>понедельник</v>
      </c>
      <c r="F48448">
        <f>VLOOKUP(C48448,'Первые просмотры'!A:B,2,0)</f>
        <v>148572</v>
      </c>
      <c r="G48448">
        <f t="shared" si="1513"/>
        <v>1</v>
      </c>
    </row>
    <row r="48449" spans="1:7" x14ac:dyDescent="0.25">
      <c r="A48449">
        <v>148576</v>
      </c>
      <c r="B48449" s="2">
        <v>44354.615478964406</v>
      </c>
      <c r="C48449">
        <v>29832</v>
      </c>
      <c r="D48449">
        <v>411922</v>
      </c>
      <c r="E48449" t="str">
        <f t="shared" si="1512"/>
        <v>понедельник</v>
      </c>
      <c r="F48449">
        <f>VLOOKUP(C48449,'Первые просмотры'!A:B,2,0)</f>
        <v>18925</v>
      </c>
      <c r="G48449">
        <f t="shared" si="1513"/>
        <v>0</v>
      </c>
    </row>
    <row r="48450" spans="1:7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t="str">
        <f t="shared" si="1512"/>
        <v>понедельник</v>
      </c>
      <c r="F48450">
        <f>VLOOKUP(C48450,'Первые просмотры'!A:B,2,0)</f>
        <v>119873</v>
      </c>
      <c r="G48450">
        <f t="shared" si="1513"/>
        <v>0</v>
      </c>
    </row>
    <row r="48451" spans="1:7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t="str">
        <f t="shared" ref="E48451:E48514" si="1514">TEXT(B48451, "ДДДД")</f>
        <v>понедельник</v>
      </c>
      <c r="F48451">
        <f>VLOOKUP(C48451,'Первые просмотры'!A:B,2,0)</f>
        <v>117350</v>
      </c>
      <c r="G48451">
        <f t="shared" ref="G48451:G48514" si="1515">IF(A48451=F48451,1,0)</f>
        <v>0</v>
      </c>
    </row>
    <row r="48452" spans="1:7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t="str">
        <f t="shared" si="1514"/>
        <v>понедельник</v>
      </c>
      <c r="F48452">
        <f>VLOOKUP(C48452,'Первые просмотры'!A:B,2,0)</f>
        <v>107250</v>
      </c>
      <c r="G48452">
        <f t="shared" si="1515"/>
        <v>0</v>
      </c>
    </row>
    <row r="48453" spans="1:7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t="str">
        <f t="shared" si="1514"/>
        <v>понедельник</v>
      </c>
      <c r="F48453">
        <f>VLOOKUP(C48453,'Первые просмотры'!A:B,2,0)</f>
        <v>106315</v>
      </c>
      <c r="G48453">
        <f t="shared" si="1515"/>
        <v>0</v>
      </c>
    </row>
    <row r="48454" spans="1:7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t="str">
        <f t="shared" si="1514"/>
        <v>понедельник</v>
      </c>
      <c r="F48454">
        <f>VLOOKUP(C48454,'Первые просмотры'!A:B,2,0)</f>
        <v>88639</v>
      </c>
      <c r="G48454">
        <f t="shared" si="1515"/>
        <v>0</v>
      </c>
    </row>
    <row r="48455" spans="1:7" x14ac:dyDescent="0.25">
      <c r="A48455">
        <v>148595</v>
      </c>
      <c r="B48455" s="2">
        <v>44354.620333333332</v>
      </c>
      <c r="C48455">
        <v>6186</v>
      </c>
      <c r="D48455">
        <v>65828</v>
      </c>
      <c r="E48455" t="str">
        <f t="shared" si="1514"/>
        <v>понедельник</v>
      </c>
      <c r="F48455">
        <f>VLOOKUP(C48455,'Первые просмотры'!A:B,2,0)</f>
        <v>111304</v>
      </c>
      <c r="G48455">
        <f t="shared" si="1515"/>
        <v>0</v>
      </c>
    </row>
    <row r="48456" spans="1:7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t="str">
        <f t="shared" si="1514"/>
        <v>понедельник</v>
      </c>
      <c r="F48456">
        <f>VLOOKUP(C48456,'Первые просмотры'!A:B,2,0)</f>
        <v>6541</v>
      </c>
      <c r="G48456">
        <f t="shared" si="1515"/>
        <v>0</v>
      </c>
    </row>
    <row r="48457" spans="1:7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t="str">
        <f t="shared" si="1514"/>
        <v>понедельник</v>
      </c>
      <c r="F48457">
        <f>VLOOKUP(C48457,'Первые просмотры'!A:B,2,0)</f>
        <v>35393</v>
      </c>
      <c r="G48457">
        <f t="shared" si="1515"/>
        <v>0</v>
      </c>
    </row>
    <row r="48458" spans="1:7" x14ac:dyDescent="0.25">
      <c r="A48458">
        <v>148601</v>
      </c>
      <c r="B48458" s="2">
        <v>44354.621951456313</v>
      </c>
      <c r="C48458">
        <v>95896</v>
      </c>
      <c r="D48458">
        <v>347393</v>
      </c>
      <c r="E48458" t="str">
        <f t="shared" si="1514"/>
        <v>понедельник</v>
      </c>
      <c r="F48458">
        <f>VLOOKUP(C48458,'Первые просмотры'!A:B,2,0)</f>
        <v>33343</v>
      </c>
      <c r="G48458">
        <f t="shared" si="1515"/>
        <v>0</v>
      </c>
    </row>
    <row r="48459" spans="1:7" x14ac:dyDescent="0.25">
      <c r="A48459">
        <v>148605</v>
      </c>
      <c r="B48459" s="2">
        <v>44354.622760517799</v>
      </c>
      <c r="C48459">
        <v>5879</v>
      </c>
      <c r="D48459">
        <v>347008</v>
      </c>
      <c r="E48459" t="str">
        <f t="shared" si="1514"/>
        <v>понедельник</v>
      </c>
      <c r="F48459">
        <f>VLOOKUP(C48459,'Первые просмотры'!A:B,2,0)</f>
        <v>71790</v>
      </c>
      <c r="G48459">
        <f t="shared" si="1515"/>
        <v>0</v>
      </c>
    </row>
    <row r="48460" spans="1:7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t="str">
        <f t="shared" si="1514"/>
        <v>понедельник</v>
      </c>
      <c r="F48460">
        <f>VLOOKUP(C48460,'Первые просмотры'!A:B,2,0)</f>
        <v>104619</v>
      </c>
      <c r="G48460">
        <f t="shared" si="1515"/>
        <v>0</v>
      </c>
    </row>
    <row r="48461" spans="1:7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t="str">
        <f t="shared" si="1514"/>
        <v>понедельник</v>
      </c>
      <c r="F48461">
        <f>VLOOKUP(C48461,'Первые просмотры'!A:B,2,0)</f>
        <v>120805</v>
      </c>
      <c r="G48461">
        <f t="shared" si="1515"/>
        <v>0</v>
      </c>
    </row>
    <row r="48462" spans="1:7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t="str">
        <f t="shared" si="1514"/>
        <v>понедельник</v>
      </c>
      <c r="F48462">
        <f>VLOOKUP(C48462,'Первые просмотры'!A:B,2,0)</f>
        <v>17300</v>
      </c>
      <c r="G48462">
        <f t="shared" si="1515"/>
        <v>0</v>
      </c>
    </row>
    <row r="48463" spans="1:7" x14ac:dyDescent="0.25">
      <c r="A48463">
        <v>148618</v>
      </c>
      <c r="B48463" s="2">
        <v>44354.628423948219</v>
      </c>
      <c r="C48463">
        <v>50329</v>
      </c>
      <c r="D48463">
        <v>478377</v>
      </c>
      <c r="E48463" t="str">
        <f t="shared" si="1514"/>
        <v>понедельник</v>
      </c>
      <c r="F48463">
        <f>VLOOKUP(C48463,'Первые просмотры'!A:B,2,0)</f>
        <v>7927</v>
      </c>
      <c r="G48463">
        <f t="shared" si="1515"/>
        <v>0</v>
      </c>
    </row>
    <row r="48464" spans="1:7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t="str">
        <f t="shared" si="1514"/>
        <v>понедельник</v>
      </c>
      <c r="F48464">
        <f>VLOOKUP(C48464,'Первые просмотры'!A:B,2,0)</f>
        <v>103729</v>
      </c>
      <c r="G48464">
        <f t="shared" si="1515"/>
        <v>0</v>
      </c>
    </row>
    <row r="48465" spans="1:7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t="str">
        <f t="shared" si="1514"/>
        <v>понедельник</v>
      </c>
      <c r="F48465">
        <f>VLOOKUP(C48465,'Первые просмотры'!A:B,2,0)</f>
        <v>22473</v>
      </c>
      <c r="G48465">
        <f t="shared" si="1515"/>
        <v>0</v>
      </c>
    </row>
    <row r="48466" spans="1:7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t="str">
        <f t="shared" si="1514"/>
        <v>понедельник</v>
      </c>
      <c r="F48466">
        <f>VLOOKUP(C48466,'Первые просмотры'!A:B,2,0)</f>
        <v>108611</v>
      </c>
      <c r="G48466">
        <f t="shared" si="1515"/>
        <v>0</v>
      </c>
    </row>
    <row r="48467" spans="1:7" x14ac:dyDescent="0.25">
      <c r="A48467">
        <v>148632</v>
      </c>
      <c r="B48467" s="2">
        <v>44354.6300420712</v>
      </c>
      <c r="C48467">
        <v>155435</v>
      </c>
      <c r="D48467">
        <v>303258</v>
      </c>
      <c r="E48467" t="str">
        <f t="shared" si="1514"/>
        <v>понедельник</v>
      </c>
      <c r="F48467">
        <f>VLOOKUP(C48467,'Первые просмотры'!A:B,2,0)</f>
        <v>148632</v>
      </c>
      <c r="G48467">
        <f t="shared" si="1515"/>
        <v>1</v>
      </c>
    </row>
    <row r="48468" spans="1:7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t="str">
        <f t="shared" si="1514"/>
        <v>понедельник</v>
      </c>
      <c r="F48468">
        <f>VLOOKUP(C48468,'Первые просмотры'!A:B,2,0)</f>
        <v>14326</v>
      </c>
      <c r="G48468">
        <f t="shared" si="1515"/>
        <v>0</v>
      </c>
    </row>
    <row r="48469" spans="1:7" x14ac:dyDescent="0.25">
      <c r="A48469">
        <v>148640</v>
      </c>
      <c r="B48469" s="2">
        <v>44354.63166019418</v>
      </c>
      <c r="C48469">
        <v>140255</v>
      </c>
      <c r="D48469">
        <v>392434</v>
      </c>
      <c r="E48469" t="str">
        <f t="shared" si="1514"/>
        <v>понедельник</v>
      </c>
      <c r="F48469">
        <f>VLOOKUP(C48469,'Первые просмотры'!A:B,2,0)</f>
        <v>11743</v>
      </c>
      <c r="G48469">
        <f t="shared" si="1515"/>
        <v>0</v>
      </c>
    </row>
    <row r="48470" spans="1:7" x14ac:dyDescent="0.25">
      <c r="A48470">
        <v>148643</v>
      </c>
      <c r="B48470" s="2">
        <v>44354.632064724916</v>
      </c>
      <c r="C48470">
        <v>10747</v>
      </c>
      <c r="D48470">
        <v>179296</v>
      </c>
      <c r="E48470" t="str">
        <f t="shared" si="1514"/>
        <v>понедельник</v>
      </c>
      <c r="F48470">
        <f>VLOOKUP(C48470,'Первые просмотры'!A:B,2,0)</f>
        <v>126748</v>
      </c>
      <c r="G48470">
        <f t="shared" si="1515"/>
        <v>0</v>
      </c>
    </row>
    <row r="48471" spans="1:7" x14ac:dyDescent="0.25">
      <c r="A48471">
        <v>148647</v>
      </c>
      <c r="B48471" s="2">
        <v>44354.632064724916</v>
      </c>
      <c r="C48471">
        <v>87524</v>
      </c>
      <c r="D48471">
        <v>114699</v>
      </c>
      <c r="E48471" t="str">
        <f t="shared" si="1514"/>
        <v>понедельник</v>
      </c>
      <c r="F48471">
        <f>VLOOKUP(C48471,'Первые просмотры'!A:B,2,0)</f>
        <v>122834</v>
      </c>
      <c r="G48471">
        <f t="shared" si="1515"/>
        <v>0</v>
      </c>
    </row>
    <row r="48472" spans="1:7" x14ac:dyDescent="0.25">
      <c r="A48472">
        <v>148651</v>
      </c>
      <c r="B48472" s="2">
        <v>44354.63287378641</v>
      </c>
      <c r="C48472">
        <v>282105</v>
      </c>
      <c r="D48472">
        <v>434458</v>
      </c>
      <c r="E48472" t="str">
        <f t="shared" si="1514"/>
        <v>понедельник</v>
      </c>
      <c r="F48472">
        <f>VLOOKUP(C48472,'Первые просмотры'!A:B,2,0)</f>
        <v>112679</v>
      </c>
      <c r="G48472">
        <f t="shared" si="1515"/>
        <v>0</v>
      </c>
    </row>
    <row r="48473" spans="1:7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t="str">
        <f t="shared" si="1514"/>
        <v>понедельник</v>
      </c>
      <c r="F48473">
        <f>VLOOKUP(C48473,'Первые просмотры'!A:B,2,0)</f>
        <v>51025</v>
      </c>
      <c r="G48473">
        <f t="shared" si="1515"/>
        <v>0</v>
      </c>
    </row>
    <row r="48474" spans="1:7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t="str">
        <f t="shared" si="1514"/>
        <v>понедельник</v>
      </c>
      <c r="F48474">
        <f>VLOOKUP(C48474,'Первые просмотры'!A:B,2,0)</f>
        <v>135569</v>
      </c>
      <c r="G48474">
        <f t="shared" si="1515"/>
        <v>0</v>
      </c>
    </row>
    <row r="48475" spans="1:7" x14ac:dyDescent="0.25">
      <c r="A48475">
        <v>148657</v>
      </c>
      <c r="B48475" s="2">
        <v>44354.636110032363</v>
      </c>
      <c r="C48475">
        <v>91018</v>
      </c>
      <c r="D48475">
        <v>397531</v>
      </c>
      <c r="E48475" t="str">
        <f t="shared" si="1514"/>
        <v>понедельник</v>
      </c>
      <c r="F48475">
        <f>VLOOKUP(C48475,'Первые просмотры'!A:B,2,0)</f>
        <v>22343</v>
      </c>
      <c r="G48475">
        <f t="shared" si="1515"/>
        <v>0</v>
      </c>
    </row>
    <row r="48476" spans="1:7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t="str">
        <f t="shared" si="1514"/>
        <v>понедельник</v>
      </c>
      <c r="F48476">
        <f>VLOOKUP(C48476,'Первые просмотры'!A:B,2,0)</f>
        <v>124081</v>
      </c>
      <c r="G48476">
        <f t="shared" si="1515"/>
        <v>0</v>
      </c>
    </row>
    <row r="48477" spans="1:7" x14ac:dyDescent="0.25">
      <c r="A48477">
        <v>148660</v>
      </c>
      <c r="B48477" s="2">
        <v>44354.636919093849</v>
      </c>
      <c r="C48477">
        <v>10442</v>
      </c>
      <c r="D48477">
        <v>98921</v>
      </c>
      <c r="E48477" t="str">
        <f t="shared" si="1514"/>
        <v>понедельник</v>
      </c>
      <c r="F48477">
        <f>VLOOKUP(C48477,'Первые просмотры'!A:B,2,0)</f>
        <v>48213</v>
      </c>
      <c r="G48477">
        <f t="shared" si="1515"/>
        <v>0</v>
      </c>
    </row>
    <row r="48478" spans="1:7" x14ac:dyDescent="0.25">
      <c r="A48478">
        <v>148665</v>
      </c>
      <c r="B48478" s="2">
        <v>44354.636919093849</v>
      </c>
      <c r="C48478">
        <v>118350</v>
      </c>
      <c r="D48478">
        <v>89186</v>
      </c>
      <c r="E48478" t="str">
        <f t="shared" si="1514"/>
        <v>понедельник</v>
      </c>
      <c r="F48478">
        <f>VLOOKUP(C48478,'Первые просмотры'!A:B,2,0)</f>
        <v>7473</v>
      </c>
      <c r="G48478">
        <f t="shared" si="1515"/>
        <v>0</v>
      </c>
    </row>
    <row r="48479" spans="1:7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t="str">
        <f t="shared" si="1514"/>
        <v>понедельник</v>
      </c>
      <c r="F48479">
        <f>VLOOKUP(C48479,'Первые просмотры'!A:B,2,0)</f>
        <v>129490</v>
      </c>
      <c r="G48479">
        <f t="shared" si="1515"/>
        <v>0</v>
      </c>
    </row>
    <row r="48480" spans="1:7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t="str">
        <f t="shared" si="1514"/>
        <v>понедельник</v>
      </c>
      <c r="F48480">
        <f>VLOOKUP(C48480,'Первые просмотры'!A:B,2,0)</f>
        <v>18881</v>
      </c>
      <c r="G48480">
        <f t="shared" si="1515"/>
        <v>0</v>
      </c>
    </row>
    <row r="48481" spans="1:7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t="str">
        <f t="shared" si="1514"/>
        <v>понедельник</v>
      </c>
      <c r="F48481">
        <f>VLOOKUP(C48481,'Первые просмотры'!A:B,2,0)</f>
        <v>84250</v>
      </c>
      <c r="G48481">
        <f t="shared" si="1515"/>
        <v>0</v>
      </c>
    </row>
    <row r="48482" spans="1:7" x14ac:dyDescent="0.25">
      <c r="A48482">
        <v>148674</v>
      </c>
      <c r="B48482" s="2">
        <v>44354.638941747573</v>
      </c>
      <c r="C48482">
        <v>84683</v>
      </c>
      <c r="D48482">
        <v>429494</v>
      </c>
      <c r="E48482" t="str">
        <f t="shared" si="1514"/>
        <v>понедельник</v>
      </c>
      <c r="F48482">
        <f>VLOOKUP(C48482,'Первые просмотры'!A:B,2,0)</f>
        <v>128799</v>
      </c>
      <c r="G48482">
        <f t="shared" si="1515"/>
        <v>0</v>
      </c>
    </row>
    <row r="48483" spans="1:7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t="str">
        <f t="shared" si="1514"/>
        <v>понедельник</v>
      </c>
      <c r="F48483">
        <f>VLOOKUP(C48483,'Первые просмотры'!A:B,2,0)</f>
        <v>33370</v>
      </c>
      <c r="G48483">
        <f t="shared" si="1515"/>
        <v>0</v>
      </c>
    </row>
    <row r="48484" spans="1:7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t="str">
        <f t="shared" si="1514"/>
        <v>понедельник</v>
      </c>
      <c r="F48484">
        <f>VLOOKUP(C48484,'Первые просмотры'!A:B,2,0)</f>
        <v>121011</v>
      </c>
      <c r="G48484">
        <f t="shared" si="1515"/>
        <v>0</v>
      </c>
    </row>
    <row r="48485" spans="1:7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t="str">
        <f t="shared" si="1514"/>
        <v>понедельник</v>
      </c>
      <c r="F48485">
        <f>VLOOKUP(C48485,'Первые просмотры'!A:B,2,0)</f>
        <v>19239</v>
      </c>
      <c r="G48485">
        <f t="shared" si="1515"/>
        <v>0</v>
      </c>
    </row>
    <row r="48486" spans="1:7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t="str">
        <f t="shared" si="1514"/>
        <v>понедельник</v>
      </c>
      <c r="F48486">
        <f>VLOOKUP(C48486,'Первые просмотры'!A:B,2,0)</f>
        <v>12032</v>
      </c>
      <c r="G48486">
        <f t="shared" si="1515"/>
        <v>0</v>
      </c>
    </row>
    <row r="48487" spans="1:7" x14ac:dyDescent="0.25">
      <c r="A48487">
        <v>148688</v>
      </c>
      <c r="B48487" s="2">
        <v>44354.641773462783</v>
      </c>
      <c r="C48487">
        <v>271482</v>
      </c>
      <c r="D48487">
        <v>88863</v>
      </c>
      <c r="E48487" t="str">
        <f t="shared" si="1514"/>
        <v>понедельник</v>
      </c>
      <c r="F48487">
        <f>VLOOKUP(C48487,'Первые просмотры'!A:B,2,0)</f>
        <v>24879</v>
      </c>
      <c r="G48487">
        <f t="shared" si="1515"/>
        <v>0</v>
      </c>
    </row>
    <row r="48488" spans="1:7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t="str">
        <f t="shared" si="1514"/>
        <v>понедельник</v>
      </c>
      <c r="F48488">
        <f>VLOOKUP(C48488,'Первые просмотры'!A:B,2,0)</f>
        <v>148692</v>
      </c>
      <c r="G48488">
        <f t="shared" si="1515"/>
        <v>1</v>
      </c>
    </row>
    <row r="48489" spans="1:7" x14ac:dyDescent="0.25">
      <c r="A48489">
        <v>148696</v>
      </c>
      <c r="B48489" s="2">
        <v>44354.643391585756</v>
      </c>
      <c r="C48489">
        <v>70822</v>
      </c>
      <c r="D48489">
        <v>466414</v>
      </c>
      <c r="E48489" t="str">
        <f t="shared" si="1514"/>
        <v>понедельник</v>
      </c>
      <c r="F48489">
        <f>VLOOKUP(C48489,'Первые просмотры'!A:B,2,0)</f>
        <v>137090</v>
      </c>
      <c r="G48489">
        <f t="shared" si="1515"/>
        <v>0</v>
      </c>
    </row>
    <row r="48490" spans="1:7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t="str">
        <f t="shared" si="1514"/>
        <v>понедельник</v>
      </c>
      <c r="F48490">
        <f>VLOOKUP(C48490,'Первые просмотры'!A:B,2,0)</f>
        <v>106681</v>
      </c>
      <c r="G48490">
        <f t="shared" si="1515"/>
        <v>0</v>
      </c>
    </row>
    <row r="48491" spans="1:7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t="str">
        <f t="shared" si="1514"/>
        <v>понедельник</v>
      </c>
      <c r="F48491">
        <f>VLOOKUP(C48491,'Первые просмотры'!A:B,2,0)</f>
        <v>22257</v>
      </c>
      <c r="G48491">
        <f t="shared" si="1515"/>
        <v>0</v>
      </c>
    </row>
    <row r="48492" spans="1:7" x14ac:dyDescent="0.25">
      <c r="A48492">
        <v>148702</v>
      </c>
      <c r="B48492" s="2">
        <v>44354.645009708736</v>
      </c>
      <c r="C48492">
        <v>14399</v>
      </c>
      <c r="D48492">
        <v>114865</v>
      </c>
      <c r="E48492" t="str">
        <f t="shared" si="1514"/>
        <v>понедельник</v>
      </c>
      <c r="F48492">
        <f>VLOOKUP(C48492,'Первые просмотры'!A:B,2,0)</f>
        <v>3365</v>
      </c>
      <c r="G48492">
        <f t="shared" si="1515"/>
        <v>0</v>
      </c>
    </row>
    <row r="48493" spans="1:7" x14ac:dyDescent="0.25">
      <c r="A48493">
        <v>148706</v>
      </c>
      <c r="B48493" s="2">
        <v>44354.645009708736</v>
      </c>
      <c r="C48493">
        <v>62234</v>
      </c>
      <c r="D48493">
        <v>42035</v>
      </c>
      <c r="E48493" t="str">
        <f t="shared" si="1514"/>
        <v>понедельник</v>
      </c>
      <c r="F48493">
        <f>VLOOKUP(C48493,'Первые просмотры'!A:B,2,0)</f>
        <v>135103</v>
      </c>
      <c r="G48493">
        <f t="shared" si="1515"/>
        <v>0</v>
      </c>
    </row>
    <row r="48494" spans="1:7" x14ac:dyDescent="0.25">
      <c r="A48494">
        <v>148711</v>
      </c>
      <c r="B48494" s="2">
        <v>44354.646627831709</v>
      </c>
      <c r="C48494">
        <v>319359</v>
      </c>
      <c r="D48494">
        <v>88863</v>
      </c>
      <c r="E48494" t="str">
        <f t="shared" si="1514"/>
        <v>понедельник</v>
      </c>
      <c r="F48494">
        <f>VLOOKUP(C48494,'Первые просмотры'!A:B,2,0)</f>
        <v>127120</v>
      </c>
      <c r="G48494">
        <f t="shared" si="1515"/>
        <v>0</v>
      </c>
    </row>
    <row r="48495" spans="1:7" x14ac:dyDescent="0.25">
      <c r="A48495">
        <v>148715</v>
      </c>
      <c r="B48495" s="2">
        <v>44354.64703236246</v>
      </c>
      <c r="C48495">
        <v>71004</v>
      </c>
      <c r="D48495">
        <v>179296</v>
      </c>
      <c r="E48495" t="str">
        <f t="shared" si="1514"/>
        <v>понедельник</v>
      </c>
      <c r="F48495">
        <f>VLOOKUP(C48495,'Первые просмотры'!A:B,2,0)</f>
        <v>92777</v>
      </c>
      <c r="G48495">
        <f t="shared" si="1515"/>
        <v>0</v>
      </c>
    </row>
    <row r="48496" spans="1:7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t="str">
        <f t="shared" si="1514"/>
        <v>понедельник</v>
      </c>
      <c r="F48496">
        <f>VLOOKUP(C48496,'Первые просмотры'!A:B,2,0)</f>
        <v>15404</v>
      </c>
      <c r="G48496">
        <f t="shared" si="1515"/>
        <v>0</v>
      </c>
    </row>
    <row r="48497" spans="1:7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t="str">
        <f t="shared" si="1514"/>
        <v>понедельник</v>
      </c>
      <c r="F48497">
        <f>VLOOKUP(C48497,'Первые просмотры'!A:B,2,0)</f>
        <v>34375</v>
      </c>
      <c r="G48497">
        <f t="shared" si="1515"/>
        <v>0</v>
      </c>
    </row>
    <row r="48498" spans="1:7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t="str">
        <f t="shared" si="1514"/>
        <v>понедельник</v>
      </c>
      <c r="F48498">
        <f>VLOOKUP(C48498,'Первые просмотры'!A:B,2,0)</f>
        <v>28984</v>
      </c>
      <c r="G48498">
        <f t="shared" si="1515"/>
        <v>0</v>
      </c>
    </row>
    <row r="48499" spans="1:7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t="str">
        <f t="shared" si="1514"/>
        <v>понедельник</v>
      </c>
      <c r="F48499">
        <f>VLOOKUP(C48499,'Первые просмотры'!A:B,2,0)</f>
        <v>115235</v>
      </c>
      <c r="G48499">
        <f t="shared" si="1515"/>
        <v>0</v>
      </c>
    </row>
    <row r="48500" spans="1:7" x14ac:dyDescent="0.25">
      <c r="A48500">
        <v>148728</v>
      </c>
      <c r="B48500" s="2">
        <v>44354.6510776699</v>
      </c>
      <c r="C48500">
        <v>188649</v>
      </c>
      <c r="D48500">
        <v>327968</v>
      </c>
      <c r="E48500" t="str">
        <f t="shared" si="1514"/>
        <v>понедельник</v>
      </c>
      <c r="F48500">
        <f>VLOOKUP(C48500,'Первые просмотры'!A:B,2,0)</f>
        <v>9428</v>
      </c>
      <c r="G48500">
        <f t="shared" si="1515"/>
        <v>0</v>
      </c>
    </row>
    <row r="48501" spans="1:7" x14ac:dyDescent="0.25">
      <c r="A48501">
        <v>148731</v>
      </c>
      <c r="B48501" s="2">
        <v>44354.651886731393</v>
      </c>
      <c r="C48501">
        <v>64132</v>
      </c>
      <c r="D48501">
        <v>411922</v>
      </c>
      <c r="E48501" t="str">
        <f t="shared" si="1514"/>
        <v>понедельник</v>
      </c>
      <c r="F48501">
        <f>VLOOKUP(C48501,'Первые просмотры'!A:B,2,0)</f>
        <v>64984</v>
      </c>
      <c r="G48501">
        <f t="shared" si="1515"/>
        <v>0</v>
      </c>
    </row>
    <row r="48502" spans="1:7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t="str">
        <f t="shared" si="1514"/>
        <v>понедельник</v>
      </c>
      <c r="F48502">
        <f>VLOOKUP(C48502,'Первые просмотры'!A:B,2,0)</f>
        <v>112613</v>
      </c>
      <c r="G48502">
        <f t="shared" si="1515"/>
        <v>0</v>
      </c>
    </row>
    <row r="48503" spans="1:7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t="str">
        <f t="shared" si="1514"/>
        <v>понедельник</v>
      </c>
      <c r="F48503">
        <f>VLOOKUP(C48503,'Первые просмотры'!A:B,2,0)</f>
        <v>100843</v>
      </c>
      <c r="G48503">
        <f t="shared" si="1515"/>
        <v>0</v>
      </c>
    </row>
    <row r="48504" spans="1:7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t="str">
        <f t="shared" si="1514"/>
        <v>понедельник</v>
      </c>
      <c r="F48504">
        <f>VLOOKUP(C48504,'Первые просмотры'!A:B,2,0)</f>
        <v>148737</v>
      </c>
      <c r="G48504">
        <f t="shared" si="1515"/>
        <v>1</v>
      </c>
    </row>
    <row r="48505" spans="1:7" x14ac:dyDescent="0.25">
      <c r="A48505">
        <v>148738</v>
      </c>
      <c r="B48505" s="2">
        <v>44354.65269579288</v>
      </c>
      <c r="C48505">
        <v>53946</v>
      </c>
      <c r="D48505">
        <v>118</v>
      </c>
      <c r="E48505" t="str">
        <f t="shared" si="1514"/>
        <v>понедельник</v>
      </c>
      <c r="F48505">
        <f>VLOOKUP(C48505,'Первые просмотры'!A:B,2,0)</f>
        <v>26079</v>
      </c>
      <c r="G48505">
        <f t="shared" si="1515"/>
        <v>0</v>
      </c>
    </row>
    <row r="48506" spans="1:7" x14ac:dyDescent="0.25">
      <c r="A48506">
        <v>148740</v>
      </c>
      <c r="B48506" s="2">
        <v>44354.653100323623</v>
      </c>
      <c r="C48506">
        <v>112580</v>
      </c>
      <c r="D48506">
        <v>20793</v>
      </c>
      <c r="E48506" t="str">
        <f t="shared" si="1514"/>
        <v>понедельник</v>
      </c>
      <c r="F48506">
        <f>VLOOKUP(C48506,'Первые просмотры'!A:B,2,0)</f>
        <v>118054</v>
      </c>
      <c r="G48506">
        <f t="shared" si="1515"/>
        <v>0</v>
      </c>
    </row>
    <row r="48507" spans="1:7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t="str">
        <f t="shared" si="1514"/>
        <v>понедельник</v>
      </c>
      <c r="F48507">
        <f>VLOOKUP(C48507,'Первые просмотры'!A:B,2,0)</f>
        <v>148745</v>
      </c>
      <c r="G48507">
        <f t="shared" si="1515"/>
        <v>1</v>
      </c>
    </row>
    <row r="48508" spans="1:7" x14ac:dyDescent="0.25">
      <c r="A48508">
        <v>148747</v>
      </c>
      <c r="B48508" s="2">
        <v>44354.65552750809</v>
      </c>
      <c r="C48508">
        <v>247357</v>
      </c>
      <c r="D48508">
        <v>250679</v>
      </c>
      <c r="E48508" t="str">
        <f t="shared" si="1514"/>
        <v>понедельник</v>
      </c>
      <c r="F48508">
        <f>VLOOKUP(C48508,'Первые просмотры'!A:B,2,0)</f>
        <v>125031</v>
      </c>
      <c r="G48508">
        <f t="shared" si="1515"/>
        <v>0</v>
      </c>
    </row>
    <row r="48509" spans="1:7" x14ac:dyDescent="0.25">
      <c r="A48509">
        <v>148750</v>
      </c>
      <c r="B48509" s="2">
        <v>44354.655932038833</v>
      </c>
      <c r="C48509">
        <v>25071</v>
      </c>
      <c r="D48509">
        <v>89186</v>
      </c>
      <c r="E48509" t="str">
        <f t="shared" si="1514"/>
        <v>понедельник</v>
      </c>
      <c r="F48509">
        <f>VLOOKUP(C48509,'Первые просмотры'!A:B,2,0)</f>
        <v>35279</v>
      </c>
      <c r="G48509">
        <f t="shared" si="1515"/>
        <v>0</v>
      </c>
    </row>
    <row r="48510" spans="1:7" x14ac:dyDescent="0.25">
      <c r="A48510">
        <v>148755</v>
      </c>
      <c r="B48510" s="2">
        <v>44354.655932038833</v>
      </c>
      <c r="C48510">
        <v>85265</v>
      </c>
      <c r="D48510">
        <v>153808</v>
      </c>
      <c r="E48510" t="str">
        <f t="shared" si="1514"/>
        <v>понедельник</v>
      </c>
      <c r="F48510">
        <f>VLOOKUP(C48510,'Первые просмотры'!A:B,2,0)</f>
        <v>113065</v>
      </c>
      <c r="G48510">
        <f t="shared" si="1515"/>
        <v>0</v>
      </c>
    </row>
    <row r="48511" spans="1:7" x14ac:dyDescent="0.25">
      <c r="A48511">
        <v>148756</v>
      </c>
      <c r="B48511" s="2">
        <v>44354.655932038841</v>
      </c>
      <c r="C48511">
        <v>176130</v>
      </c>
      <c r="D48511">
        <v>21760</v>
      </c>
      <c r="E48511" t="str">
        <f t="shared" si="1514"/>
        <v>понедельник</v>
      </c>
      <c r="F48511">
        <f>VLOOKUP(C48511,'Первые просмотры'!A:B,2,0)</f>
        <v>7127</v>
      </c>
      <c r="G48511">
        <f t="shared" si="1515"/>
        <v>0</v>
      </c>
    </row>
    <row r="48512" spans="1:7" x14ac:dyDescent="0.25">
      <c r="A48512">
        <v>148757</v>
      </c>
      <c r="B48512" s="2">
        <v>44354.656336569577</v>
      </c>
      <c r="C48512">
        <v>72819</v>
      </c>
      <c r="D48512">
        <v>226229</v>
      </c>
      <c r="E48512" t="str">
        <f t="shared" si="1514"/>
        <v>понедельник</v>
      </c>
      <c r="F48512">
        <f>VLOOKUP(C48512,'Первые просмотры'!A:B,2,0)</f>
        <v>19184</v>
      </c>
      <c r="G48512">
        <f t="shared" si="1515"/>
        <v>0</v>
      </c>
    </row>
    <row r="48513" spans="1:7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t="str">
        <f t="shared" si="1514"/>
        <v>понедельник</v>
      </c>
      <c r="F48513">
        <f>VLOOKUP(C48513,'Первые просмотры'!A:B,2,0)</f>
        <v>127895</v>
      </c>
      <c r="G48513">
        <f t="shared" si="1515"/>
        <v>0</v>
      </c>
    </row>
    <row r="48514" spans="1:7" x14ac:dyDescent="0.25">
      <c r="A48514">
        <v>148763</v>
      </c>
      <c r="B48514" s="2">
        <v>44354.657666666666</v>
      </c>
      <c r="C48514">
        <v>114264</v>
      </c>
      <c r="D48514">
        <v>21407</v>
      </c>
      <c r="E48514" t="str">
        <f t="shared" si="1514"/>
        <v>понедельник</v>
      </c>
      <c r="F48514">
        <f>VLOOKUP(C48514,'Первые просмотры'!A:B,2,0)</f>
        <v>19449</v>
      </c>
      <c r="G48514">
        <f t="shared" si="1515"/>
        <v>0</v>
      </c>
    </row>
    <row r="48515" spans="1:7" x14ac:dyDescent="0.25">
      <c r="A48515">
        <v>148765</v>
      </c>
      <c r="B48515" s="2">
        <v>44354.6583592233</v>
      </c>
      <c r="C48515">
        <v>179001</v>
      </c>
      <c r="D48515">
        <v>145209</v>
      </c>
      <c r="E48515" t="str">
        <f t="shared" ref="E48515:E48578" si="1516">TEXT(B48515, "ДДДД")</f>
        <v>понедельник</v>
      </c>
      <c r="F48515">
        <f>VLOOKUP(C48515,'Первые просмотры'!A:B,2,0)</f>
        <v>125754</v>
      </c>
      <c r="G48515">
        <f t="shared" ref="G48515:G48578" si="1517">IF(A48515=F48515,1,0)</f>
        <v>0</v>
      </c>
    </row>
    <row r="48516" spans="1:7" x14ac:dyDescent="0.25">
      <c r="A48516">
        <v>148766</v>
      </c>
      <c r="B48516" s="2">
        <v>44354.659</v>
      </c>
      <c r="C48516">
        <v>14827</v>
      </c>
      <c r="D48516">
        <v>36482</v>
      </c>
      <c r="E48516" t="str">
        <f t="shared" si="1516"/>
        <v>понедельник</v>
      </c>
      <c r="F48516">
        <f>VLOOKUP(C48516,'Первые просмотры'!A:B,2,0)</f>
        <v>24711</v>
      </c>
      <c r="G48516">
        <f t="shared" si="1517"/>
        <v>0</v>
      </c>
    </row>
    <row r="48517" spans="1:7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t="str">
        <f t="shared" si="1516"/>
        <v>понедельник</v>
      </c>
      <c r="F48517">
        <f>VLOOKUP(C48517,'Первые просмотры'!A:B,2,0)</f>
        <v>116494</v>
      </c>
      <c r="G48517">
        <f t="shared" si="1517"/>
        <v>0</v>
      </c>
    </row>
    <row r="48518" spans="1:7" x14ac:dyDescent="0.25">
      <c r="A48518">
        <v>148768</v>
      </c>
      <c r="B48518" s="2">
        <v>44354.659168284794</v>
      </c>
      <c r="C48518">
        <v>3419</v>
      </c>
      <c r="D48518">
        <v>217497</v>
      </c>
      <c r="E48518" t="str">
        <f t="shared" si="1516"/>
        <v>понедельник</v>
      </c>
      <c r="F48518">
        <f>VLOOKUP(C48518,'Первые просмотры'!A:B,2,0)</f>
        <v>112217</v>
      </c>
      <c r="G48518">
        <f t="shared" si="1517"/>
        <v>0</v>
      </c>
    </row>
    <row r="48519" spans="1:7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t="str">
        <f t="shared" si="1516"/>
        <v>понедельник</v>
      </c>
      <c r="F48519">
        <f>VLOOKUP(C48519,'Первые просмотры'!A:B,2,0)</f>
        <v>7674</v>
      </c>
      <c r="G48519">
        <f t="shared" si="1517"/>
        <v>0</v>
      </c>
    </row>
    <row r="48520" spans="1:7" x14ac:dyDescent="0.25">
      <c r="A48520">
        <v>148777</v>
      </c>
      <c r="B48520" s="2">
        <v>44354.65957281553</v>
      </c>
      <c r="C48520">
        <v>329332</v>
      </c>
      <c r="D48520">
        <v>473327</v>
      </c>
      <c r="E48520" t="str">
        <f t="shared" si="1516"/>
        <v>понедельник</v>
      </c>
      <c r="F48520">
        <f>VLOOKUP(C48520,'Первые просмотры'!A:B,2,0)</f>
        <v>126711</v>
      </c>
      <c r="G48520">
        <f t="shared" si="1517"/>
        <v>0</v>
      </c>
    </row>
    <row r="48521" spans="1:7" x14ac:dyDescent="0.25">
      <c r="A48521">
        <v>148779</v>
      </c>
      <c r="B48521" s="2">
        <v>44354.65997734628</v>
      </c>
      <c r="C48521">
        <v>128336</v>
      </c>
      <c r="D48521">
        <v>230507</v>
      </c>
      <c r="E48521" t="str">
        <f t="shared" si="1516"/>
        <v>понедельник</v>
      </c>
      <c r="F48521">
        <f>VLOOKUP(C48521,'Первые просмотры'!A:B,2,0)</f>
        <v>16153</v>
      </c>
      <c r="G48521">
        <f t="shared" si="1517"/>
        <v>0</v>
      </c>
    </row>
    <row r="48522" spans="1:7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t="str">
        <f t="shared" si="1516"/>
        <v>понедельник</v>
      </c>
      <c r="F48522">
        <f>VLOOKUP(C48522,'Первые просмотры'!A:B,2,0)</f>
        <v>37816</v>
      </c>
      <c r="G48522">
        <f t="shared" si="1517"/>
        <v>0</v>
      </c>
    </row>
    <row r="48523" spans="1:7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t="str">
        <f t="shared" si="1516"/>
        <v>понедельник</v>
      </c>
      <c r="F48523">
        <f>VLOOKUP(C48523,'Первые просмотры'!A:B,2,0)</f>
        <v>26140</v>
      </c>
      <c r="G48523">
        <f t="shared" si="1517"/>
        <v>0</v>
      </c>
    </row>
    <row r="48524" spans="1:7" x14ac:dyDescent="0.25">
      <c r="A48524">
        <v>148784</v>
      </c>
      <c r="B48524" s="2">
        <v>44354.66119093851</v>
      </c>
      <c r="C48524">
        <v>70437</v>
      </c>
      <c r="D48524">
        <v>231864</v>
      </c>
      <c r="E48524" t="str">
        <f t="shared" si="1516"/>
        <v>понедельник</v>
      </c>
      <c r="F48524">
        <f>VLOOKUP(C48524,'Первые просмотры'!A:B,2,0)</f>
        <v>3660</v>
      </c>
      <c r="G48524">
        <f t="shared" si="1517"/>
        <v>0</v>
      </c>
    </row>
    <row r="48525" spans="1:7" x14ac:dyDescent="0.25">
      <c r="A48525">
        <v>148785</v>
      </c>
      <c r="B48525" s="2">
        <v>44354.661595469253</v>
      </c>
      <c r="C48525">
        <v>60589</v>
      </c>
      <c r="D48525">
        <v>411922</v>
      </c>
      <c r="E48525" t="str">
        <f t="shared" si="1516"/>
        <v>понедельник</v>
      </c>
      <c r="F48525">
        <f>VLOOKUP(C48525,'Первые просмотры'!A:B,2,0)</f>
        <v>21492</v>
      </c>
      <c r="G48525">
        <f t="shared" si="1517"/>
        <v>0</v>
      </c>
    </row>
    <row r="48526" spans="1:7" x14ac:dyDescent="0.25">
      <c r="A48526">
        <v>148788</v>
      </c>
      <c r="B48526" s="2">
        <v>44354.661595469253</v>
      </c>
      <c r="C48526">
        <v>93508</v>
      </c>
      <c r="D48526">
        <v>347393</v>
      </c>
      <c r="E48526" t="str">
        <f t="shared" si="1516"/>
        <v>понедельник</v>
      </c>
      <c r="F48526">
        <f>VLOOKUP(C48526,'Первые просмотры'!A:B,2,0)</f>
        <v>101536</v>
      </c>
      <c r="G48526">
        <f t="shared" si="1517"/>
        <v>0</v>
      </c>
    </row>
    <row r="48527" spans="1:7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t="str">
        <f t="shared" si="1516"/>
        <v>понедельник</v>
      </c>
      <c r="F48527">
        <f>VLOOKUP(C48527,'Первые просмотры'!A:B,2,0)</f>
        <v>36119</v>
      </c>
      <c r="G48527">
        <f t="shared" si="1517"/>
        <v>0</v>
      </c>
    </row>
    <row r="48528" spans="1:7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t="str">
        <f t="shared" si="1516"/>
        <v>понедельник</v>
      </c>
      <c r="F48528">
        <f>VLOOKUP(C48528,'Первые просмотры'!A:B,2,0)</f>
        <v>32455</v>
      </c>
      <c r="G48528">
        <f t="shared" si="1517"/>
        <v>0</v>
      </c>
    </row>
    <row r="48529" spans="1:7" x14ac:dyDescent="0.25">
      <c r="A48529">
        <v>148796</v>
      </c>
      <c r="B48529" s="2">
        <v>44354.665236245957</v>
      </c>
      <c r="C48529">
        <v>49971</v>
      </c>
      <c r="D48529">
        <v>96200</v>
      </c>
      <c r="E48529" t="str">
        <f t="shared" si="1516"/>
        <v>понедельник</v>
      </c>
      <c r="F48529">
        <f>VLOOKUP(C48529,'Первые просмотры'!A:B,2,0)</f>
        <v>6691</v>
      </c>
      <c r="G48529">
        <f t="shared" si="1517"/>
        <v>0</v>
      </c>
    </row>
    <row r="48530" spans="1:7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t="str">
        <f t="shared" si="1516"/>
        <v>понедельник</v>
      </c>
      <c r="F48530">
        <f>VLOOKUP(C48530,'Первые просмотры'!A:B,2,0)</f>
        <v>22087</v>
      </c>
      <c r="G48530">
        <f t="shared" si="1517"/>
        <v>0</v>
      </c>
    </row>
    <row r="48531" spans="1:7" x14ac:dyDescent="0.25">
      <c r="A48531">
        <v>148799</v>
      </c>
      <c r="B48531" s="2">
        <v>44354.6656407767</v>
      </c>
      <c r="C48531">
        <v>7331</v>
      </c>
      <c r="D48531">
        <v>244574</v>
      </c>
      <c r="E48531" t="str">
        <f t="shared" si="1516"/>
        <v>понедельник</v>
      </c>
      <c r="F48531">
        <f>VLOOKUP(C48531,'Первые просмотры'!A:B,2,0)</f>
        <v>106390</v>
      </c>
      <c r="G48531">
        <f t="shared" si="1517"/>
        <v>0</v>
      </c>
    </row>
    <row r="48532" spans="1:7" x14ac:dyDescent="0.25">
      <c r="A48532">
        <v>148802</v>
      </c>
      <c r="B48532" s="2">
        <v>44354.6656407767</v>
      </c>
      <c r="C48532">
        <v>120049</v>
      </c>
      <c r="D48532">
        <v>21665</v>
      </c>
      <c r="E48532" t="str">
        <f t="shared" si="1516"/>
        <v>понедельник</v>
      </c>
      <c r="F48532">
        <f>VLOOKUP(C48532,'Первые просмотры'!A:B,2,0)</f>
        <v>119506</v>
      </c>
      <c r="G48532">
        <f t="shared" si="1517"/>
        <v>0</v>
      </c>
    </row>
    <row r="48533" spans="1:7" x14ac:dyDescent="0.25">
      <c r="A48533">
        <v>148803</v>
      </c>
      <c r="B48533" s="2">
        <v>44354.6656407767</v>
      </c>
      <c r="C48533">
        <v>216763</v>
      </c>
      <c r="D48533">
        <v>127233</v>
      </c>
      <c r="E48533" t="str">
        <f t="shared" si="1516"/>
        <v>понедельник</v>
      </c>
      <c r="F48533">
        <f>VLOOKUP(C48533,'Первые просмотры'!A:B,2,0)</f>
        <v>32421</v>
      </c>
      <c r="G48533">
        <f t="shared" si="1517"/>
        <v>0</v>
      </c>
    </row>
    <row r="48534" spans="1:7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t="str">
        <f t="shared" si="1516"/>
        <v>понедельник</v>
      </c>
      <c r="F48534">
        <f>VLOOKUP(C48534,'Первые просмотры'!A:B,2,0)</f>
        <v>3606</v>
      </c>
      <c r="G48534">
        <f t="shared" si="1517"/>
        <v>0</v>
      </c>
    </row>
    <row r="48535" spans="1:7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t="str">
        <f t="shared" si="1516"/>
        <v>понедельник</v>
      </c>
      <c r="F48535">
        <f>VLOOKUP(C48535,'Первые просмотры'!A:B,2,0)</f>
        <v>37627</v>
      </c>
      <c r="G48535">
        <f t="shared" si="1517"/>
        <v>0</v>
      </c>
    </row>
    <row r="48536" spans="1:7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t="str">
        <f t="shared" si="1516"/>
        <v>понедельник</v>
      </c>
      <c r="F48536">
        <f>VLOOKUP(C48536,'Первые просмотры'!A:B,2,0)</f>
        <v>28625</v>
      </c>
      <c r="G48536">
        <f t="shared" si="1517"/>
        <v>0</v>
      </c>
    </row>
    <row r="48537" spans="1:7" x14ac:dyDescent="0.25">
      <c r="A48537">
        <v>148816</v>
      </c>
      <c r="B48537" s="2">
        <v>44354.66685436893</v>
      </c>
      <c r="C48537">
        <v>1261</v>
      </c>
      <c r="D48537">
        <v>63469</v>
      </c>
      <c r="E48537" t="str">
        <f t="shared" si="1516"/>
        <v>понедельник</v>
      </c>
      <c r="F48537">
        <f>VLOOKUP(C48537,'Первые просмотры'!A:B,2,0)</f>
        <v>141242</v>
      </c>
      <c r="G48537">
        <f t="shared" si="1517"/>
        <v>0</v>
      </c>
    </row>
    <row r="48538" spans="1:7" x14ac:dyDescent="0.25">
      <c r="A48538">
        <v>148820</v>
      </c>
      <c r="B48538" s="2">
        <v>44354.667663430417</v>
      </c>
      <c r="C48538">
        <v>73927</v>
      </c>
      <c r="D48538">
        <v>420955</v>
      </c>
      <c r="E48538" t="str">
        <f t="shared" si="1516"/>
        <v>понедельник</v>
      </c>
      <c r="F48538">
        <f>VLOOKUP(C48538,'Первые просмотры'!A:B,2,0)</f>
        <v>25819</v>
      </c>
      <c r="G48538">
        <f t="shared" si="1517"/>
        <v>0</v>
      </c>
    </row>
    <row r="48539" spans="1:7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t="str">
        <f t="shared" si="1516"/>
        <v>понедельник</v>
      </c>
      <c r="F48539">
        <f>VLOOKUP(C48539,'Первые просмотры'!A:B,2,0)</f>
        <v>20240</v>
      </c>
      <c r="G48539">
        <f t="shared" si="1517"/>
        <v>0</v>
      </c>
    </row>
    <row r="48540" spans="1:7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t="str">
        <f t="shared" si="1516"/>
        <v>понедельник</v>
      </c>
      <c r="F48540">
        <f>VLOOKUP(C48540,'Первые просмотры'!A:B,2,0)</f>
        <v>46052</v>
      </c>
      <c r="G48540">
        <f t="shared" si="1517"/>
        <v>0</v>
      </c>
    </row>
    <row r="48541" spans="1:7" x14ac:dyDescent="0.25">
      <c r="A48541">
        <v>148832</v>
      </c>
      <c r="B48541" s="2">
        <v>44354.667999999998</v>
      </c>
      <c r="C48541">
        <v>175922</v>
      </c>
      <c r="D48541">
        <v>29893</v>
      </c>
      <c r="E48541" t="str">
        <f t="shared" si="1516"/>
        <v>понедельник</v>
      </c>
      <c r="F48541">
        <f>VLOOKUP(C48541,'Первые просмотры'!A:B,2,0)</f>
        <v>148832</v>
      </c>
      <c r="G48541">
        <f t="shared" si="1517"/>
        <v>1</v>
      </c>
    </row>
    <row r="48542" spans="1:7" x14ac:dyDescent="0.25">
      <c r="A48542">
        <v>148836</v>
      </c>
      <c r="B48542" s="2">
        <v>44354.668472491911</v>
      </c>
      <c r="C48542">
        <v>3458</v>
      </c>
      <c r="D48542">
        <v>172418</v>
      </c>
      <c r="E48542" t="str">
        <f t="shared" si="1516"/>
        <v>понедельник</v>
      </c>
      <c r="F48542">
        <f>VLOOKUP(C48542,'Первые просмотры'!A:B,2,0)</f>
        <v>3573</v>
      </c>
      <c r="G48542">
        <f t="shared" si="1517"/>
        <v>0</v>
      </c>
    </row>
    <row r="48543" spans="1:7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t="str">
        <f t="shared" si="1516"/>
        <v>понедельник</v>
      </c>
      <c r="F48543">
        <f>VLOOKUP(C48543,'Первые просмотры'!A:B,2,0)</f>
        <v>4704</v>
      </c>
      <c r="G48543">
        <f t="shared" si="1517"/>
        <v>0</v>
      </c>
    </row>
    <row r="48544" spans="1:7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t="str">
        <f t="shared" si="1516"/>
        <v>понедельник</v>
      </c>
      <c r="F48544">
        <f>VLOOKUP(C48544,'Первые просмотры'!A:B,2,0)</f>
        <v>22354</v>
      </c>
      <c r="G48544">
        <f t="shared" si="1517"/>
        <v>0</v>
      </c>
    </row>
    <row r="48545" spans="1:7" x14ac:dyDescent="0.25">
      <c r="A48545">
        <v>148847</v>
      </c>
      <c r="B48545" s="2">
        <v>44354.66968608414</v>
      </c>
      <c r="C48545">
        <v>46588</v>
      </c>
      <c r="D48545">
        <v>304722</v>
      </c>
      <c r="E48545" t="str">
        <f t="shared" si="1516"/>
        <v>понедельник</v>
      </c>
      <c r="F48545">
        <f>VLOOKUP(C48545,'Первые просмотры'!A:B,2,0)</f>
        <v>99148</v>
      </c>
      <c r="G48545">
        <f t="shared" si="1517"/>
        <v>0</v>
      </c>
    </row>
    <row r="48546" spans="1:7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t="str">
        <f t="shared" si="1516"/>
        <v>понедельник</v>
      </c>
      <c r="F48546">
        <f>VLOOKUP(C48546,'Первые просмотры'!A:B,2,0)</f>
        <v>27756</v>
      </c>
      <c r="G48546">
        <f t="shared" si="1517"/>
        <v>0</v>
      </c>
    </row>
    <row r="48547" spans="1:7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t="str">
        <f t="shared" si="1516"/>
        <v>понедельник</v>
      </c>
      <c r="F48547">
        <f>VLOOKUP(C48547,'Первые просмотры'!A:B,2,0)</f>
        <v>11345</v>
      </c>
      <c r="G48547">
        <f t="shared" si="1517"/>
        <v>0</v>
      </c>
    </row>
    <row r="48548" spans="1:7" x14ac:dyDescent="0.25">
      <c r="A48548">
        <v>148856</v>
      </c>
      <c r="B48548" s="2">
        <v>44354.670495145634</v>
      </c>
      <c r="C48548">
        <v>48881</v>
      </c>
      <c r="D48548">
        <v>397390</v>
      </c>
      <c r="E48548" t="str">
        <f t="shared" si="1516"/>
        <v>понедельник</v>
      </c>
      <c r="F48548">
        <f>VLOOKUP(C48548,'Первые просмотры'!A:B,2,0)</f>
        <v>125050</v>
      </c>
      <c r="G48548">
        <f t="shared" si="1517"/>
        <v>0</v>
      </c>
    </row>
    <row r="48549" spans="1:7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t="str">
        <f t="shared" si="1516"/>
        <v>понедельник</v>
      </c>
      <c r="F48549">
        <f>VLOOKUP(C48549,'Первые просмотры'!A:B,2,0)</f>
        <v>111951</v>
      </c>
      <c r="G48549">
        <f t="shared" si="1517"/>
        <v>0</v>
      </c>
    </row>
    <row r="48550" spans="1:7" x14ac:dyDescent="0.25">
      <c r="A48550">
        <v>148860</v>
      </c>
      <c r="B48550" s="2">
        <v>44354.67089967637</v>
      </c>
      <c r="C48550">
        <v>302101</v>
      </c>
      <c r="D48550">
        <v>411922</v>
      </c>
      <c r="E48550" t="str">
        <f t="shared" si="1516"/>
        <v>понедельник</v>
      </c>
      <c r="F48550">
        <f>VLOOKUP(C48550,'Первые просмотры'!A:B,2,0)</f>
        <v>101252</v>
      </c>
      <c r="G48550">
        <f t="shared" si="1517"/>
        <v>0</v>
      </c>
    </row>
    <row r="48551" spans="1:7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t="str">
        <f t="shared" si="1516"/>
        <v>понедельник</v>
      </c>
      <c r="F48551">
        <f>VLOOKUP(C48551,'Первые просмотры'!A:B,2,0)</f>
        <v>28137</v>
      </c>
      <c r="G48551">
        <f t="shared" si="1517"/>
        <v>0</v>
      </c>
    </row>
    <row r="48552" spans="1:7" x14ac:dyDescent="0.25">
      <c r="A48552">
        <v>148864</v>
      </c>
      <c r="B48552" s="2">
        <v>44354.67251779935</v>
      </c>
      <c r="C48552">
        <v>281012</v>
      </c>
      <c r="D48552">
        <v>54565</v>
      </c>
      <c r="E48552" t="str">
        <f t="shared" si="1516"/>
        <v>понедельник</v>
      </c>
      <c r="F48552">
        <f>VLOOKUP(C48552,'Первые просмотры'!A:B,2,0)</f>
        <v>18163</v>
      </c>
      <c r="G48552">
        <f t="shared" si="1517"/>
        <v>0</v>
      </c>
    </row>
    <row r="48553" spans="1:7" x14ac:dyDescent="0.25">
      <c r="A48553">
        <v>148866</v>
      </c>
      <c r="B48553" s="2">
        <v>44354.67251779935</v>
      </c>
      <c r="C48553">
        <v>304569</v>
      </c>
      <c r="D48553">
        <v>134245</v>
      </c>
      <c r="E48553" t="str">
        <f t="shared" si="1516"/>
        <v>понедельник</v>
      </c>
      <c r="F48553">
        <f>VLOOKUP(C48553,'Первые просмотры'!A:B,2,0)</f>
        <v>19720</v>
      </c>
      <c r="G48553">
        <f t="shared" si="1517"/>
        <v>0</v>
      </c>
    </row>
    <row r="48554" spans="1:7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t="str">
        <f t="shared" si="1516"/>
        <v>понедельник</v>
      </c>
      <c r="F48554">
        <f>VLOOKUP(C48554,'Первые просмотры'!A:B,2,0)</f>
        <v>137824</v>
      </c>
      <c r="G48554">
        <f t="shared" si="1517"/>
        <v>0</v>
      </c>
    </row>
    <row r="48555" spans="1:7" x14ac:dyDescent="0.25">
      <c r="A48555">
        <v>148873</v>
      </c>
      <c r="B48555" s="2">
        <v>44354.673326860844</v>
      </c>
      <c r="C48555">
        <v>93748</v>
      </c>
      <c r="D48555">
        <v>352642</v>
      </c>
      <c r="E48555" t="str">
        <f t="shared" si="1516"/>
        <v>понедельник</v>
      </c>
      <c r="F48555">
        <f>VLOOKUP(C48555,'Первые просмотры'!A:B,2,0)</f>
        <v>148873</v>
      </c>
      <c r="G48555">
        <f t="shared" si="1517"/>
        <v>1</v>
      </c>
    </row>
    <row r="48556" spans="1:7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t="str">
        <f t="shared" si="1516"/>
        <v>понедельник</v>
      </c>
      <c r="F48556">
        <f>VLOOKUP(C48556,'Первые просмотры'!A:B,2,0)</f>
        <v>104171</v>
      </c>
      <c r="G48556">
        <f t="shared" si="1517"/>
        <v>0</v>
      </c>
    </row>
    <row r="48557" spans="1:7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t="str">
        <f t="shared" si="1516"/>
        <v>понедельник</v>
      </c>
      <c r="F48557">
        <f>VLOOKUP(C48557,'Первые просмотры'!A:B,2,0)</f>
        <v>57287</v>
      </c>
      <c r="G48557">
        <f t="shared" si="1517"/>
        <v>0</v>
      </c>
    </row>
    <row r="48558" spans="1:7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t="str">
        <f t="shared" si="1516"/>
        <v>понедельник</v>
      </c>
      <c r="F48558">
        <f>VLOOKUP(C48558,'Первые просмотры'!A:B,2,0)</f>
        <v>33095</v>
      </c>
      <c r="G48558">
        <f t="shared" si="1517"/>
        <v>0</v>
      </c>
    </row>
    <row r="48559" spans="1:7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t="str">
        <f t="shared" si="1516"/>
        <v>понедельник</v>
      </c>
      <c r="F48559">
        <f>VLOOKUP(C48559,'Первые просмотры'!A:B,2,0)</f>
        <v>30179</v>
      </c>
      <c r="G48559">
        <f t="shared" si="1517"/>
        <v>0</v>
      </c>
    </row>
    <row r="48560" spans="1:7" x14ac:dyDescent="0.25">
      <c r="A48560">
        <v>148886</v>
      </c>
      <c r="B48560" s="2">
        <v>44354.674135922331</v>
      </c>
      <c r="C48560">
        <v>42554</v>
      </c>
      <c r="D48560">
        <v>38593</v>
      </c>
      <c r="E48560" t="str">
        <f t="shared" si="1516"/>
        <v>понедельник</v>
      </c>
      <c r="F48560">
        <f>VLOOKUP(C48560,'Первые просмотры'!A:B,2,0)</f>
        <v>127499</v>
      </c>
      <c r="G48560">
        <f t="shared" si="1517"/>
        <v>0</v>
      </c>
    </row>
    <row r="48561" spans="1:7" x14ac:dyDescent="0.25">
      <c r="A48561">
        <v>148889</v>
      </c>
      <c r="B48561" s="2">
        <v>44354.674135922331</v>
      </c>
      <c r="C48561">
        <v>69462</v>
      </c>
      <c r="D48561">
        <v>89017</v>
      </c>
      <c r="E48561" t="str">
        <f t="shared" si="1516"/>
        <v>понедельник</v>
      </c>
      <c r="F48561">
        <f>VLOOKUP(C48561,'Первые просмотры'!A:B,2,0)</f>
        <v>29101</v>
      </c>
      <c r="G48561">
        <f t="shared" si="1517"/>
        <v>0</v>
      </c>
    </row>
    <row r="48562" spans="1:7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t="str">
        <f t="shared" si="1516"/>
        <v>понедельник</v>
      </c>
      <c r="F48562">
        <f>VLOOKUP(C48562,'Первые просмотры'!A:B,2,0)</f>
        <v>148892</v>
      </c>
      <c r="G48562">
        <f t="shared" si="1517"/>
        <v>1</v>
      </c>
    </row>
    <row r="48563" spans="1:7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t="str">
        <f t="shared" si="1516"/>
        <v>понедельник</v>
      </c>
      <c r="F48563">
        <f>VLOOKUP(C48563,'Первые просмотры'!A:B,2,0)</f>
        <v>30835</v>
      </c>
      <c r="G48563">
        <f t="shared" si="1517"/>
        <v>0</v>
      </c>
    </row>
    <row r="48564" spans="1:7" x14ac:dyDescent="0.25">
      <c r="A48564">
        <v>148898</v>
      </c>
      <c r="B48564" s="2">
        <v>44354.676967637541</v>
      </c>
      <c r="C48564">
        <v>133121</v>
      </c>
      <c r="D48564">
        <v>37644</v>
      </c>
      <c r="E48564" t="str">
        <f t="shared" si="1516"/>
        <v>понедельник</v>
      </c>
      <c r="F48564">
        <f>VLOOKUP(C48564,'Первые просмотры'!A:B,2,0)</f>
        <v>100419</v>
      </c>
      <c r="G48564">
        <f t="shared" si="1517"/>
        <v>0</v>
      </c>
    </row>
    <row r="48565" spans="1:7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t="str">
        <f t="shared" si="1516"/>
        <v>понедельник</v>
      </c>
      <c r="F48565">
        <f>VLOOKUP(C48565,'Первые просмотры'!A:B,2,0)</f>
        <v>22834</v>
      </c>
      <c r="G48565">
        <f t="shared" si="1517"/>
        <v>0</v>
      </c>
    </row>
    <row r="48566" spans="1:7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t="str">
        <f t="shared" si="1516"/>
        <v>понедельник</v>
      </c>
      <c r="F48566">
        <f>VLOOKUP(C48566,'Первые просмотры'!A:B,2,0)</f>
        <v>13227</v>
      </c>
      <c r="G48566">
        <f t="shared" si="1517"/>
        <v>0</v>
      </c>
    </row>
    <row r="48567" spans="1:7" x14ac:dyDescent="0.25">
      <c r="A48567">
        <v>148906</v>
      </c>
      <c r="B48567" s="2">
        <v>44354.679394822007</v>
      </c>
      <c r="C48567">
        <v>116021</v>
      </c>
      <c r="D48567">
        <v>12149</v>
      </c>
      <c r="E48567" t="str">
        <f t="shared" si="1516"/>
        <v>понедельник</v>
      </c>
      <c r="F48567">
        <f>VLOOKUP(C48567,'Первые просмотры'!A:B,2,0)</f>
        <v>29822</v>
      </c>
      <c r="G48567">
        <f t="shared" si="1517"/>
        <v>0</v>
      </c>
    </row>
    <row r="48568" spans="1:7" x14ac:dyDescent="0.25">
      <c r="A48568">
        <v>148910</v>
      </c>
      <c r="B48568" s="2">
        <v>44354.681822006474</v>
      </c>
      <c r="C48568">
        <v>115104</v>
      </c>
      <c r="D48568">
        <v>5151</v>
      </c>
      <c r="E48568" t="str">
        <f t="shared" si="1516"/>
        <v>понедельник</v>
      </c>
      <c r="F48568">
        <f>VLOOKUP(C48568,'Первые просмотры'!A:B,2,0)</f>
        <v>64522</v>
      </c>
      <c r="G48568">
        <f t="shared" si="1517"/>
        <v>0</v>
      </c>
    </row>
    <row r="48569" spans="1:7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t="str">
        <f t="shared" si="1516"/>
        <v>понедельник</v>
      </c>
      <c r="F48569">
        <f>VLOOKUP(C48569,'Первые просмотры'!A:B,2,0)</f>
        <v>148914</v>
      </c>
      <c r="G48569">
        <f t="shared" si="1517"/>
        <v>1</v>
      </c>
    </row>
    <row r="48570" spans="1:7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t="str">
        <f t="shared" si="1516"/>
        <v>понедельник</v>
      </c>
      <c r="F48570">
        <f>VLOOKUP(C48570,'Первые просмотры'!A:B,2,0)</f>
        <v>125506</v>
      </c>
      <c r="G48570">
        <f t="shared" si="1517"/>
        <v>0</v>
      </c>
    </row>
    <row r="48571" spans="1:7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t="str">
        <f t="shared" si="1516"/>
        <v>понедельник</v>
      </c>
      <c r="F48571">
        <f>VLOOKUP(C48571,'Первые просмотры'!A:B,2,0)</f>
        <v>24423</v>
      </c>
      <c r="G48571">
        <f t="shared" si="1517"/>
        <v>0</v>
      </c>
    </row>
    <row r="48572" spans="1:7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t="str">
        <f t="shared" si="1516"/>
        <v>понедельник</v>
      </c>
      <c r="F48572">
        <f>VLOOKUP(C48572,'Первые просмотры'!A:B,2,0)</f>
        <v>116724</v>
      </c>
      <c r="G48572">
        <f t="shared" si="1517"/>
        <v>0</v>
      </c>
    </row>
    <row r="48573" spans="1:7" x14ac:dyDescent="0.25">
      <c r="A48573">
        <v>148927</v>
      </c>
      <c r="B48573" s="2">
        <v>44354.684249190941</v>
      </c>
      <c r="C48573">
        <v>190840</v>
      </c>
      <c r="D48573">
        <v>74456</v>
      </c>
      <c r="E48573" t="str">
        <f t="shared" si="1516"/>
        <v>понедельник</v>
      </c>
      <c r="F48573">
        <f>VLOOKUP(C48573,'Первые просмотры'!A:B,2,0)</f>
        <v>43954</v>
      </c>
      <c r="G48573">
        <f t="shared" si="1517"/>
        <v>0</v>
      </c>
    </row>
    <row r="48574" spans="1:7" x14ac:dyDescent="0.25">
      <c r="A48574">
        <v>148929</v>
      </c>
      <c r="B48574" s="2">
        <v>44354.684653721684</v>
      </c>
      <c r="C48574">
        <v>25376</v>
      </c>
      <c r="D48574">
        <v>149755</v>
      </c>
      <c r="E48574" t="str">
        <f t="shared" si="1516"/>
        <v>понедельник</v>
      </c>
      <c r="F48574">
        <f>VLOOKUP(C48574,'Первые просмотры'!A:B,2,0)</f>
        <v>24208</v>
      </c>
      <c r="G48574">
        <f t="shared" si="1517"/>
        <v>0</v>
      </c>
    </row>
    <row r="48575" spans="1:7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t="str">
        <f t="shared" si="1516"/>
        <v>понедельник</v>
      </c>
      <c r="F48575">
        <f>VLOOKUP(C48575,'Первые просмотры'!A:B,2,0)</f>
        <v>118307</v>
      </c>
      <c r="G48575">
        <f t="shared" si="1517"/>
        <v>0</v>
      </c>
    </row>
    <row r="48576" spans="1:7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t="str">
        <f t="shared" si="1516"/>
        <v>понедельник</v>
      </c>
      <c r="F48576">
        <f>VLOOKUP(C48576,'Первые просмотры'!A:B,2,0)</f>
        <v>112558</v>
      </c>
      <c r="G48576">
        <f t="shared" si="1517"/>
        <v>0</v>
      </c>
    </row>
    <row r="48577" spans="1:7" x14ac:dyDescent="0.25">
      <c r="A48577">
        <v>148939</v>
      </c>
      <c r="B48577" s="2">
        <v>44354.687080906144</v>
      </c>
      <c r="C48577">
        <v>285854</v>
      </c>
      <c r="D48577">
        <v>89660</v>
      </c>
      <c r="E48577" t="str">
        <f t="shared" si="1516"/>
        <v>понедельник</v>
      </c>
      <c r="F48577">
        <f>VLOOKUP(C48577,'Первые просмотры'!A:B,2,0)</f>
        <v>113162</v>
      </c>
      <c r="G48577">
        <f t="shared" si="1517"/>
        <v>0</v>
      </c>
    </row>
    <row r="48578" spans="1:7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t="str">
        <f t="shared" si="1516"/>
        <v>понедельник</v>
      </c>
      <c r="F48578">
        <f>VLOOKUP(C48578,'Первые просмотры'!A:B,2,0)</f>
        <v>24897</v>
      </c>
      <c r="G48578">
        <f t="shared" si="1517"/>
        <v>0</v>
      </c>
    </row>
    <row r="48579" spans="1:7" x14ac:dyDescent="0.25">
      <c r="A48579">
        <v>148942</v>
      </c>
      <c r="B48579" s="2">
        <v>44354.689508090618</v>
      </c>
      <c r="C48579">
        <v>15622</v>
      </c>
      <c r="D48579">
        <v>301748</v>
      </c>
      <c r="E48579" t="str">
        <f t="shared" ref="E48579:E48642" si="1518">TEXT(B48579, "ДДДД")</f>
        <v>понедельник</v>
      </c>
      <c r="F48579">
        <f>VLOOKUP(C48579,'Первые просмотры'!A:B,2,0)</f>
        <v>108411</v>
      </c>
      <c r="G48579">
        <f t="shared" ref="G48579:G48642" si="1519">IF(A48579=F48579,1,0)</f>
        <v>0</v>
      </c>
    </row>
    <row r="48580" spans="1:7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t="str">
        <f t="shared" si="1518"/>
        <v>понедельник</v>
      </c>
      <c r="F48580">
        <f>VLOOKUP(C48580,'Первые просмотры'!A:B,2,0)</f>
        <v>63149</v>
      </c>
      <c r="G48580">
        <f t="shared" si="1519"/>
        <v>0</v>
      </c>
    </row>
    <row r="48581" spans="1:7" x14ac:dyDescent="0.25">
      <c r="A48581">
        <v>148946</v>
      </c>
      <c r="B48581" s="2">
        <v>44354.69</v>
      </c>
      <c r="C48581">
        <v>13148</v>
      </c>
      <c r="D48581">
        <v>446536</v>
      </c>
      <c r="E48581" t="str">
        <f t="shared" si="1518"/>
        <v>понедельник</v>
      </c>
      <c r="F48581">
        <f>VLOOKUP(C48581,'Первые просмотры'!A:B,2,0)</f>
        <v>108852</v>
      </c>
      <c r="G48581">
        <f t="shared" si="1519"/>
        <v>0</v>
      </c>
    </row>
    <row r="48582" spans="1:7" x14ac:dyDescent="0.25">
      <c r="A48582">
        <v>148947</v>
      </c>
      <c r="B48582" s="2">
        <v>44354.690721682848</v>
      </c>
      <c r="C48582">
        <v>21507</v>
      </c>
      <c r="D48582">
        <v>411922</v>
      </c>
      <c r="E48582" t="str">
        <f t="shared" si="1518"/>
        <v>понедельник</v>
      </c>
      <c r="F48582">
        <f>VLOOKUP(C48582,'Первые просмотры'!A:B,2,0)</f>
        <v>4185</v>
      </c>
      <c r="G48582">
        <f t="shared" si="1519"/>
        <v>0</v>
      </c>
    </row>
    <row r="48583" spans="1:7" x14ac:dyDescent="0.25">
      <c r="A48583">
        <v>148949</v>
      </c>
      <c r="B48583" s="2">
        <v>44354.690721682848</v>
      </c>
      <c r="C48583">
        <v>59737</v>
      </c>
      <c r="D48583">
        <v>42705</v>
      </c>
      <c r="E48583" t="str">
        <f t="shared" si="1518"/>
        <v>понедельник</v>
      </c>
      <c r="F48583">
        <f>VLOOKUP(C48583,'Первые просмотры'!A:B,2,0)</f>
        <v>148949</v>
      </c>
      <c r="G48583">
        <f t="shared" si="1519"/>
        <v>1</v>
      </c>
    </row>
    <row r="48584" spans="1:7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t="str">
        <f t="shared" si="1518"/>
        <v>понедельник</v>
      </c>
      <c r="F48584">
        <f>VLOOKUP(C48584,'Первые просмотры'!A:B,2,0)</f>
        <v>4616</v>
      </c>
      <c r="G48584">
        <f t="shared" si="1519"/>
        <v>0</v>
      </c>
    </row>
    <row r="48585" spans="1:7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t="str">
        <f t="shared" si="1518"/>
        <v>понедельник</v>
      </c>
      <c r="F48585">
        <f>VLOOKUP(C48585,'Первые просмотры'!A:B,2,0)</f>
        <v>105520</v>
      </c>
      <c r="G48585">
        <f t="shared" si="1519"/>
        <v>0</v>
      </c>
    </row>
    <row r="48586" spans="1:7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t="str">
        <f t="shared" si="1518"/>
        <v>понедельник</v>
      </c>
      <c r="F48586">
        <f>VLOOKUP(C48586,'Первые просмотры'!A:B,2,0)</f>
        <v>146533</v>
      </c>
      <c r="G48586">
        <f t="shared" si="1519"/>
        <v>0</v>
      </c>
    </row>
    <row r="48587" spans="1:7" x14ac:dyDescent="0.25">
      <c r="A48587">
        <v>148959</v>
      </c>
      <c r="B48587" s="2">
        <v>44354.691935275077</v>
      </c>
      <c r="C48587">
        <v>202325</v>
      </c>
      <c r="D48587">
        <v>16360</v>
      </c>
      <c r="E48587" t="str">
        <f t="shared" si="1518"/>
        <v>понедельник</v>
      </c>
      <c r="F48587">
        <f>VLOOKUP(C48587,'Первые просмотры'!A:B,2,0)</f>
        <v>107818</v>
      </c>
      <c r="G48587">
        <f t="shared" si="1519"/>
        <v>0</v>
      </c>
    </row>
    <row r="48588" spans="1:7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t="str">
        <f t="shared" si="1518"/>
        <v>понедельник</v>
      </c>
      <c r="F48588">
        <f>VLOOKUP(C48588,'Первые просмотры'!A:B,2,0)</f>
        <v>104698</v>
      </c>
      <c r="G48588">
        <f t="shared" si="1519"/>
        <v>0</v>
      </c>
    </row>
    <row r="48589" spans="1:7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t="str">
        <f t="shared" si="1518"/>
        <v>понедельник</v>
      </c>
      <c r="F48589">
        <f>VLOOKUP(C48589,'Первые просмотры'!A:B,2,0)</f>
        <v>107222</v>
      </c>
      <c r="G48589">
        <f t="shared" si="1519"/>
        <v>0</v>
      </c>
    </row>
    <row r="48590" spans="1:7" x14ac:dyDescent="0.25">
      <c r="A48590">
        <v>148967</v>
      </c>
      <c r="B48590" s="2">
        <v>44354.693148867314</v>
      </c>
      <c r="C48590">
        <v>84975</v>
      </c>
      <c r="D48590">
        <v>430433</v>
      </c>
      <c r="E48590" t="str">
        <f t="shared" si="1518"/>
        <v>понедельник</v>
      </c>
      <c r="F48590">
        <f>VLOOKUP(C48590,'Первые просмотры'!A:B,2,0)</f>
        <v>114381</v>
      </c>
      <c r="G48590">
        <f t="shared" si="1519"/>
        <v>0</v>
      </c>
    </row>
    <row r="48591" spans="1:7" x14ac:dyDescent="0.25">
      <c r="A48591">
        <v>148969</v>
      </c>
      <c r="B48591" s="2">
        <v>44354.693148867314</v>
      </c>
      <c r="C48591">
        <v>331573</v>
      </c>
      <c r="D48591">
        <v>42035</v>
      </c>
      <c r="E48591" t="str">
        <f t="shared" si="1518"/>
        <v>понедельник</v>
      </c>
      <c r="F48591">
        <f>VLOOKUP(C48591,'Первые просмотры'!A:B,2,0)</f>
        <v>96029</v>
      </c>
      <c r="G48591">
        <f t="shared" si="1519"/>
        <v>0</v>
      </c>
    </row>
    <row r="48592" spans="1:7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t="str">
        <f t="shared" si="1518"/>
        <v>понедельник</v>
      </c>
      <c r="F48592">
        <f>VLOOKUP(C48592,'Первые просмотры'!A:B,2,0)</f>
        <v>102762</v>
      </c>
      <c r="G48592">
        <f t="shared" si="1519"/>
        <v>0</v>
      </c>
    </row>
    <row r="48593" spans="1:7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t="str">
        <f t="shared" si="1518"/>
        <v>понедельник</v>
      </c>
      <c r="F48593">
        <f>VLOOKUP(C48593,'Первые просмотры'!A:B,2,0)</f>
        <v>109886</v>
      </c>
      <c r="G48593">
        <f t="shared" si="1519"/>
        <v>0</v>
      </c>
    </row>
    <row r="48594" spans="1:7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t="str">
        <f t="shared" si="1518"/>
        <v>понедельник</v>
      </c>
      <c r="F48594">
        <f>VLOOKUP(C48594,'Первые просмотры'!A:B,2,0)</f>
        <v>6355</v>
      </c>
      <c r="G48594">
        <f t="shared" si="1519"/>
        <v>0</v>
      </c>
    </row>
    <row r="48595" spans="1:7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t="str">
        <f t="shared" si="1518"/>
        <v>понедельник</v>
      </c>
      <c r="F48595">
        <f>VLOOKUP(C48595,'Первые просмотры'!A:B,2,0)</f>
        <v>122267</v>
      </c>
      <c r="G48595">
        <f t="shared" si="1519"/>
        <v>0</v>
      </c>
    </row>
    <row r="48596" spans="1:7" x14ac:dyDescent="0.25">
      <c r="A48596">
        <v>148983</v>
      </c>
      <c r="B48596" s="2">
        <v>44354.696385113268</v>
      </c>
      <c r="C48596">
        <v>338129</v>
      </c>
      <c r="D48596">
        <v>49390</v>
      </c>
      <c r="E48596" t="str">
        <f t="shared" si="1518"/>
        <v>понедельник</v>
      </c>
      <c r="F48596">
        <f>VLOOKUP(C48596,'Первые просмотры'!A:B,2,0)</f>
        <v>122747</v>
      </c>
      <c r="G48596">
        <f t="shared" si="1519"/>
        <v>0</v>
      </c>
    </row>
    <row r="48597" spans="1:7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t="str">
        <f t="shared" si="1518"/>
        <v>понедельник</v>
      </c>
      <c r="F48597">
        <f>VLOOKUP(C48597,'Первые просмотры'!A:B,2,0)</f>
        <v>100885</v>
      </c>
      <c r="G48597">
        <f t="shared" si="1519"/>
        <v>0</v>
      </c>
    </row>
    <row r="48598" spans="1:7" x14ac:dyDescent="0.25">
      <c r="A48598">
        <v>148988</v>
      </c>
      <c r="B48598" s="2">
        <v>44354.697598705505</v>
      </c>
      <c r="C48598">
        <v>15310</v>
      </c>
      <c r="D48598">
        <v>412293</v>
      </c>
      <c r="E48598" t="str">
        <f t="shared" si="1518"/>
        <v>понедельник</v>
      </c>
      <c r="F48598">
        <f>VLOOKUP(C48598,'Первые просмотры'!A:B,2,0)</f>
        <v>5628</v>
      </c>
      <c r="G48598">
        <f t="shared" si="1519"/>
        <v>0</v>
      </c>
    </row>
    <row r="48599" spans="1:7" x14ac:dyDescent="0.25">
      <c r="A48599">
        <v>148990</v>
      </c>
      <c r="B48599" s="2">
        <v>44354.697598705505</v>
      </c>
      <c r="C48599">
        <v>61875</v>
      </c>
      <c r="D48599">
        <v>433247</v>
      </c>
      <c r="E48599" t="str">
        <f t="shared" si="1518"/>
        <v>понедельник</v>
      </c>
      <c r="F48599">
        <f>VLOOKUP(C48599,'Первые просмотры'!A:B,2,0)</f>
        <v>5200</v>
      </c>
      <c r="G48599">
        <f t="shared" si="1519"/>
        <v>0</v>
      </c>
    </row>
    <row r="48600" spans="1:7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t="str">
        <f t="shared" si="1518"/>
        <v>понедельник</v>
      </c>
      <c r="F48600">
        <f>VLOOKUP(C48600,'Первые просмотры'!A:B,2,0)</f>
        <v>107444</v>
      </c>
      <c r="G48600">
        <f t="shared" si="1519"/>
        <v>0</v>
      </c>
    </row>
    <row r="48601" spans="1:7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t="str">
        <f t="shared" si="1518"/>
        <v>понедельник</v>
      </c>
      <c r="F48601">
        <f>VLOOKUP(C48601,'Первые просмотры'!A:B,2,0)</f>
        <v>105873</v>
      </c>
      <c r="G48601">
        <f t="shared" si="1519"/>
        <v>0</v>
      </c>
    </row>
    <row r="48602" spans="1:7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t="str">
        <f t="shared" si="1518"/>
        <v>понедельник</v>
      </c>
      <c r="F48602">
        <f>VLOOKUP(C48602,'Первые просмотры'!A:B,2,0)</f>
        <v>148995</v>
      </c>
      <c r="G48602">
        <f t="shared" si="1519"/>
        <v>1</v>
      </c>
    </row>
    <row r="48603" spans="1:7" x14ac:dyDescent="0.25">
      <c r="A48603">
        <v>148997</v>
      </c>
      <c r="B48603" s="2">
        <v>44354.699216828478</v>
      </c>
      <c r="C48603">
        <v>26042</v>
      </c>
      <c r="D48603">
        <v>40770</v>
      </c>
      <c r="E48603" t="str">
        <f t="shared" si="1518"/>
        <v>понедельник</v>
      </c>
      <c r="F48603">
        <f>VLOOKUP(C48603,'Первые просмотры'!A:B,2,0)</f>
        <v>37275</v>
      </c>
      <c r="G48603">
        <f t="shared" si="1519"/>
        <v>0</v>
      </c>
    </row>
    <row r="48604" spans="1:7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t="str">
        <f t="shared" si="1518"/>
        <v>понедельник</v>
      </c>
      <c r="F48604">
        <f>VLOOKUP(C48604,'Первые просмотры'!A:B,2,0)</f>
        <v>30561</v>
      </c>
      <c r="G48604">
        <f t="shared" si="1519"/>
        <v>0</v>
      </c>
    </row>
    <row r="48605" spans="1:7" x14ac:dyDescent="0.25">
      <c r="A48605">
        <v>149006</v>
      </c>
      <c r="B48605" s="2">
        <v>44354.699621359228</v>
      </c>
      <c r="C48605">
        <v>234844</v>
      </c>
      <c r="D48605">
        <v>37467</v>
      </c>
      <c r="E48605" t="str">
        <f t="shared" si="1518"/>
        <v>понедельник</v>
      </c>
      <c r="F48605">
        <f>VLOOKUP(C48605,'Первые просмотры'!A:B,2,0)</f>
        <v>9806</v>
      </c>
      <c r="G48605">
        <f t="shared" si="1519"/>
        <v>0</v>
      </c>
    </row>
    <row r="48606" spans="1:7" x14ac:dyDescent="0.25">
      <c r="A48606">
        <v>149007</v>
      </c>
      <c r="B48606" s="2">
        <v>44354.7</v>
      </c>
      <c r="C48606">
        <v>271403</v>
      </c>
      <c r="D48606">
        <v>327633</v>
      </c>
      <c r="E48606" t="str">
        <f t="shared" si="1518"/>
        <v>понедельник</v>
      </c>
      <c r="F48606">
        <f>VLOOKUP(C48606,'Первые просмотры'!A:B,2,0)</f>
        <v>14425</v>
      </c>
      <c r="G48606">
        <f t="shared" si="1519"/>
        <v>0</v>
      </c>
    </row>
    <row r="48607" spans="1:7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t="str">
        <f t="shared" si="1518"/>
        <v>понедельник</v>
      </c>
      <c r="F48607">
        <f>VLOOKUP(C48607,'Первые просмотры'!A:B,2,0)</f>
        <v>124652</v>
      </c>
      <c r="G48607">
        <f t="shared" si="1519"/>
        <v>0</v>
      </c>
    </row>
    <row r="48608" spans="1:7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t="str">
        <f t="shared" si="1518"/>
        <v>понедельник</v>
      </c>
      <c r="F48608">
        <f>VLOOKUP(C48608,'Первые просмотры'!A:B,2,0)</f>
        <v>22221</v>
      </c>
      <c r="G48608">
        <f t="shared" si="1519"/>
        <v>0</v>
      </c>
    </row>
    <row r="48609" spans="1:7" x14ac:dyDescent="0.25">
      <c r="A48609">
        <v>149013</v>
      </c>
      <c r="B48609" s="2">
        <v>44354.700834951458</v>
      </c>
      <c r="C48609">
        <v>83347</v>
      </c>
      <c r="D48609">
        <v>158978</v>
      </c>
      <c r="E48609" t="str">
        <f t="shared" si="1518"/>
        <v>понедельник</v>
      </c>
      <c r="F48609">
        <f>VLOOKUP(C48609,'Первые просмотры'!A:B,2,0)</f>
        <v>25120</v>
      </c>
      <c r="G48609">
        <f t="shared" si="1519"/>
        <v>0</v>
      </c>
    </row>
    <row r="48610" spans="1:7" x14ac:dyDescent="0.25">
      <c r="A48610">
        <v>149014</v>
      </c>
      <c r="B48610" s="2">
        <v>44354.701239482201</v>
      </c>
      <c r="C48610">
        <v>99809</v>
      </c>
      <c r="D48610">
        <v>416554</v>
      </c>
      <c r="E48610" t="str">
        <f t="shared" si="1518"/>
        <v>понедельник</v>
      </c>
      <c r="F48610">
        <f>VLOOKUP(C48610,'Первые просмотры'!A:B,2,0)</f>
        <v>39965</v>
      </c>
      <c r="G48610">
        <f t="shared" si="1519"/>
        <v>0</v>
      </c>
    </row>
    <row r="48611" spans="1:7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t="str">
        <f t="shared" si="1518"/>
        <v>понедельник</v>
      </c>
      <c r="F48611">
        <f>VLOOKUP(C48611,'Первые просмотры'!A:B,2,0)</f>
        <v>118079</v>
      </c>
      <c r="G48611">
        <f t="shared" si="1519"/>
        <v>0</v>
      </c>
    </row>
    <row r="48612" spans="1:7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t="str">
        <f t="shared" si="1518"/>
        <v>понедельник</v>
      </c>
      <c r="F48612">
        <f>VLOOKUP(C48612,'Первые просмотры'!A:B,2,0)</f>
        <v>117013</v>
      </c>
      <c r="G48612">
        <f t="shared" si="1519"/>
        <v>0</v>
      </c>
    </row>
    <row r="48613" spans="1:7" x14ac:dyDescent="0.25">
      <c r="A48613">
        <v>149020</v>
      </c>
      <c r="B48613" s="2">
        <v>44354.702048543688</v>
      </c>
      <c r="C48613">
        <v>35540</v>
      </c>
      <c r="D48613">
        <v>198146</v>
      </c>
      <c r="E48613" t="str">
        <f t="shared" si="1518"/>
        <v>понедельник</v>
      </c>
      <c r="F48613">
        <f>VLOOKUP(C48613,'Первые просмотры'!A:B,2,0)</f>
        <v>20096</v>
      </c>
      <c r="G48613">
        <f t="shared" si="1519"/>
        <v>0</v>
      </c>
    </row>
    <row r="48614" spans="1:7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t="str">
        <f t="shared" si="1518"/>
        <v>понедельник</v>
      </c>
      <c r="F48614">
        <f>VLOOKUP(C48614,'Первые просмотры'!A:B,2,0)</f>
        <v>29327</v>
      </c>
      <c r="G48614">
        <f t="shared" si="1519"/>
        <v>0</v>
      </c>
    </row>
    <row r="48615" spans="1:7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t="str">
        <f t="shared" si="1518"/>
        <v>понедельник</v>
      </c>
      <c r="F48615">
        <f>VLOOKUP(C48615,'Первые просмотры'!A:B,2,0)</f>
        <v>26183</v>
      </c>
      <c r="G48615">
        <f t="shared" si="1519"/>
        <v>0</v>
      </c>
    </row>
    <row r="48616" spans="1:7" x14ac:dyDescent="0.25">
      <c r="A48616">
        <v>149029</v>
      </c>
      <c r="B48616" s="2">
        <v>44354.702857605182</v>
      </c>
      <c r="C48616">
        <v>224734</v>
      </c>
      <c r="D48616">
        <v>4199</v>
      </c>
      <c r="E48616" t="str">
        <f t="shared" si="1518"/>
        <v>понедельник</v>
      </c>
      <c r="F48616">
        <f>VLOOKUP(C48616,'Первые просмотры'!A:B,2,0)</f>
        <v>5141</v>
      </c>
      <c r="G48616">
        <f t="shared" si="1519"/>
        <v>0</v>
      </c>
    </row>
    <row r="48617" spans="1:7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t="str">
        <f t="shared" si="1518"/>
        <v>понедельник</v>
      </c>
      <c r="F48617">
        <f>VLOOKUP(C48617,'Первые просмотры'!A:B,2,0)</f>
        <v>7468</v>
      </c>
      <c r="G48617">
        <f t="shared" si="1519"/>
        <v>0</v>
      </c>
    </row>
    <row r="48618" spans="1:7" x14ac:dyDescent="0.25">
      <c r="A48618">
        <v>149037</v>
      </c>
      <c r="B48618" s="2">
        <v>44354.704475728155</v>
      </c>
      <c r="C48618">
        <v>187060</v>
      </c>
      <c r="D48618">
        <v>82901</v>
      </c>
      <c r="E48618" t="str">
        <f t="shared" si="1518"/>
        <v>понедельник</v>
      </c>
      <c r="F48618">
        <f>VLOOKUP(C48618,'Первые просмотры'!A:B,2,0)</f>
        <v>108947</v>
      </c>
      <c r="G48618">
        <f t="shared" si="1519"/>
        <v>0</v>
      </c>
    </row>
    <row r="48619" spans="1:7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t="str">
        <f t="shared" si="1518"/>
        <v>понедельник</v>
      </c>
      <c r="F48619">
        <f>VLOOKUP(C48619,'Первые просмотры'!A:B,2,0)</f>
        <v>4365</v>
      </c>
      <c r="G48619">
        <f t="shared" si="1519"/>
        <v>0</v>
      </c>
    </row>
    <row r="48620" spans="1:7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t="str">
        <f t="shared" si="1518"/>
        <v>понедельник</v>
      </c>
      <c r="F48620">
        <f>VLOOKUP(C48620,'Первые просмотры'!A:B,2,0)</f>
        <v>4776</v>
      </c>
      <c r="G48620">
        <f t="shared" si="1519"/>
        <v>0</v>
      </c>
    </row>
    <row r="48621" spans="1:7" x14ac:dyDescent="0.25">
      <c r="A48621">
        <v>149046</v>
      </c>
      <c r="B48621" s="2">
        <v>44354.706093851135</v>
      </c>
      <c r="C48621">
        <v>86449</v>
      </c>
      <c r="D48621">
        <v>387595</v>
      </c>
      <c r="E48621" t="str">
        <f t="shared" si="1518"/>
        <v>понедельник</v>
      </c>
      <c r="F48621">
        <f>VLOOKUP(C48621,'Первые просмотры'!A:B,2,0)</f>
        <v>149046</v>
      </c>
      <c r="G48621">
        <f t="shared" si="1519"/>
        <v>1</v>
      </c>
    </row>
    <row r="48622" spans="1:7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t="str">
        <f t="shared" si="1518"/>
        <v>понедельник</v>
      </c>
      <c r="F48622">
        <f>VLOOKUP(C48622,'Первые просмотры'!A:B,2,0)</f>
        <v>124815</v>
      </c>
      <c r="G48622">
        <f t="shared" si="1519"/>
        <v>0</v>
      </c>
    </row>
    <row r="48623" spans="1:7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t="str">
        <f t="shared" si="1518"/>
        <v>понедельник</v>
      </c>
      <c r="F48623">
        <f>VLOOKUP(C48623,'Первые просмотры'!A:B,2,0)</f>
        <v>118146</v>
      </c>
      <c r="G48623">
        <f t="shared" si="1519"/>
        <v>0</v>
      </c>
    </row>
    <row r="48624" spans="1:7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t="str">
        <f t="shared" si="1518"/>
        <v>понедельник</v>
      </c>
      <c r="F48624">
        <f>VLOOKUP(C48624,'Первые просмотры'!A:B,2,0)</f>
        <v>31975</v>
      </c>
      <c r="G48624">
        <f t="shared" si="1519"/>
        <v>0</v>
      </c>
    </row>
    <row r="48625" spans="1:7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t="str">
        <f t="shared" si="1518"/>
        <v>понедельник</v>
      </c>
      <c r="F48625">
        <f>VLOOKUP(C48625,'Первые просмотры'!A:B,2,0)</f>
        <v>107747</v>
      </c>
      <c r="G48625">
        <f t="shared" si="1519"/>
        <v>0</v>
      </c>
    </row>
    <row r="48626" spans="1:7" x14ac:dyDescent="0.25">
      <c r="A48626">
        <v>149061</v>
      </c>
      <c r="B48626" s="2">
        <v>44354.708925566345</v>
      </c>
      <c r="C48626">
        <v>277778</v>
      </c>
      <c r="D48626">
        <v>74456</v>
      </c>
      <c r="E48626" t="str">
        <f t="shared" si="1518"/>
        <v>понедельник</v>
      </c>
      <c r="F48626">
        <f>VLOOKUP(C48626,'Первые просмотры'!A:B,2,0)</f>
        <v>122006</v>
      </c>
      <c r="G48626">
        <f t="shared" si="1519"/>
        <v>0</v>
      </c>
    </row>
    <row r="48627" spans="1:7" x14ac:dyDescent="0.25">
      <c r="A48627">
        <v>149064</v>
      </c>
      <c r="B48627" s="2">
        <v>44354.709330097088</v>
      </c>
      <c r="C48627">
        <v>50103</v>
      </c>
      <c r="D48627">
        <v>123413</v>
      </c>
      <c r="E48627" t="str">
        <f t="shared" si="1518"/>
        <v>понедельник</v>
      </c>
      <c r="F48627">
        <f>VLOOKUP(C48627,'Первые просмотры'!A:B,2,0)</f>
        <v>9772</v>
      </c>
      <c r="G48627">
        <f t="shared" si="1519"/>
        <v>0</v>
      </c>
    </row>
    <row r="48628" spans="1:7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t="str">
        <f t="shared" si="1518"/>
        <v>понедельник</v>
      </c>
      <c r="F48628">
        <f>VLOOKUP(C48628,'Первые просмотры'!A:B,2,0)</f>
        <v>51348</v>
      </c>
      <c r="G48628">
        <f t="shared" si="1519"/>
        <v>0</v>
      </c>
    </row>
    <row r="48629" spans="1:7" x14ac:dyDescent="0.25">
      <c r="A48629">
        <v>149069</v>
      </c>
      <c r="B48629" s="2">
        <v>44354.710139158575</v>
      </c>
      <c r="C48629">
        <v>77856</v>
      </c>
      <c r="D48629">
        <v>63666</v>
      </c>
      <c r="E48629" t="str">
        <f t="shared" si="1518"/>
        <v>понедельник</v>
      </c>
      <c r="F48629">
        <f>VLOOKUP(C48629,'Первые просмотры'!A:B,2,0)</f>
        <v>149069</v>
      </c>
      <c r="G48629">
        <f t="shared" si="1519"/>
        <v>1</v>
      </c>
    </row>
    <row r="48630" spans="1:7" x14ac:dyDescent="0.25">
      <c r="A48630">
        <v>149074</v>
      </c>
      <c r="B48630" s="2">
        <v>44354.710948220069</v>
      </c>
      <c r="C48630">
        <v>4277</v>
      </c>
      <c r="D48630">
        <v>230507</v>
      </c>
      <c r="E48630" t="str">
        <f t="shared" si="1518"/>
        <v>понедельник</v>
      </c>
      <c r="F48630">
        <f>VLOOKUP(C48630,'Первые просмотры'!A:B,2,0)</f>
        <v>27377</v>
      </c>
      <c r="G48630">
        <f t="shared" si="1519"/>
        <v>0</v>
      </c>
    </row>
    <row r="48631" spans="1:7" x14ac:dyDescent="0.25">
      <c r="A48631">
        <v>149078</v>
      </c>
      <c r="B48631" s="2">
        <v>44354.712161812298</v>
      </c>
      <c r="C48631">
        <v>28978</v>
      </c>
      <c r="D48631">
        <v>111368</v>
      </c>
      <c r="E48631" t="str">
        <f t="shared" si="1518"/>
        <v>понедельник</v>
      </c>
      <c r="F48631">
        <f>VLOOKUP(C48631,'Первые просмотры'!A:B,2,0)</f>
        <v>103341</v>
      </c>
      <c r="G48631">
        <f t="shared" si="1519"/>
        <v>0</v>
      </c>
    </row>
    <row r="48632" spans="1:7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t="str">
        <f t="shared" si="1518"/>
        <v>понедельник</v>
      </c>
      <c r="F48632">
        <f>VLOOKUP(C48632,'Первые просмотры'!A:B,2,0)</f>
        <v>106020</v>
      </c>
      <c r="G48632">
        <f t="shared" si="1519"/>
        <v>0</v>
      </c>
    </row>
    <row r="48633" spans="1:7" x14ac:dyDescent="0.25">
      <c r="A48633">
        <v>149081</v>
      </c>
      <c r="B48633" s="2">
        <v>44354.712970873785</v>
      </c>
      <c r="C48633">
        <v>268435</v>
      </c>
      <c r="D48633">
        <v>68986</v>
      </c>
      <c r="E48633" t="str">
        <f t="shared" si="1518"/>
        <v>понедельник</v>
      </c>
      <c r="F48633">
        <f>VLOOKUP(C48633,'Первые просмотры'!A:B,2,0)</f>
        <v>5340</v>
      </c>
      <c r="G48633">
        <f t="shared" si="1519"/>
        <v>0</v>
      </c>
    </row>
    <row r="48634" spans="1:7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t="str">
        <f t="shared" si="1518"/>
        <v>понедельник</v>
      </c>
      <c r="F48634">
        <f>VLOOKUP(C48634,'Первые просмотры'!A:B,2,0)</f>
        <v>22082</v>
      </c>
      <c r="G48634">
        <f t="shared" si="1519"/>
        <v>0</v>
      </c>
    </row>
    <row r="48635" spans="1:7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t="str">
        <f t="shared" si="1518"/>
        <v>понедельник</v>
      </c>
      <c r="F48635">
        <f>VLOOKUP(C48635,'Первые просмотры'!A:B,2,0)</f>
        <v>101923</v>
      </c>
      <c r="G48635">
        <f t="shared" si="1519"/>
        <v>0</v>
      </c>
    </row>
    <row r="48636" spans="1:7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t="str">
        <f t="shared" si="1518"/>
        <v>понедельник</v>
      </c>
      <c r="F48636">
        <f>VLOOKUP(C48636,'Первые просмотры'!A:B,2,0)</f>
        <v>70238</v>
      </c>
      <c r="G48636">
        <f t="shared" si="1519"/>
        <v>0</v>
      </c>
    </row>
    <row r="48637" spans="1:7" x14ac:dyDescent="0.25">
      <c r="A48637">
        <v>149092</v>
      </c>
      <c r="B48637" s="2">
        <v>44354.714588996758</v>
      </c>
      <c r="C48637">
        <v>295988</v>
      </c>
      <c r="D48637">
        <v>88008</v>
      </c>
      <c r="E48637" t="str">
        <f t="shared" si="1518"/>
        <v>понедельник</v>
      </c>
      <c r="F48637">
        <f>VLOOKUP(C48637,'Первые просмотры'!A:B,2,0)</f>
        <v>48823</v>
      </c>
      <c r="G48637">
        <f t="shared" si="1519"/>
        <v>0</v>
      </c>
    </row>
    <row r="48638" spans="1:7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t="str">
        <f t="shared" si="1518"/>
        <v>понедельник</v>
      </c>
      <c r="F48638">
        <f>VLOOKUP(C48638,'Первые просмотры'!A:B,2,0)</f>
        <v>18229</v>
      </c>
      <c r="G48638">
        <f t="shared" si="1519"/>
        <v>0</v>
      </c>
    </row>
    <row r="48639" spans="1:7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t="str">
        <f t="shared" si="1518"/>
        <v>понедельник</v>
      </c>
      <c r="F48639">
        <f>VLOOKUP(C48639,'Первые просмотры'!A:B,2,0)</f>
        <v>34637</v>
      </c>
      <c r="G48639">
        <f t="shared" si="1519"/>
        <v>0</v>
      </c>
    </row>
    <row r="48640" spans="1:7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t="str">
        <f t="shared" si="1518"/>
        <v>понедельник</v>
      </c>
      <c r="F48640">
        <f>VLOOKUP(C48640,'Первые просмотры'!A:B,2,0)</f>
        <v>24643</v>
      </c>
      <c r="G48640">
        <f t="shared" si="1519"/>
        <v>0</v>
      </c>
    </row>
    <row r="48641" spans="1:7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t="str">
        <f t="shared" si="1518"/>
        <v>понедельник</v>
      </c>
      <c r="F48641">
        <f>VLOOKUP(C48641,'Первые просмотры'!A:B,2,0)</f>
        <v>22589</v>
      </c>
      <c r="G48641">
        <f t="shared" si="1519"/>
        <v>0</v>
      </c>
    </row>
    <row r="48642" spans="1:7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t="str">
        <f t="shared" si="1518"/>
        <v>понедельник</v>
      </c>
      <c r="F48642">
        <f>VLOOKUP(C48642,'Первые просмотры'!A:B,2,0)</f>
        <v>22905</v>
      </c>
      <c r="G48642">
        <f t="shared" si="1519"/>
        <v>0</v>
      </c>
    </row>
    <row r="48643" spans="1:7" x14ac:dyDescent="0.25">
      <c r="A48643">
        <v>149110</v>
      </c>
      <c r="B48643" s="2">
        <v>44354.721061488672</v>
      </c>
      <c r="C48643">
        <v>16134</v>
      </c>
      <c r="D48643">
        <v>238334</v>
      </c>
      <c r="E48643" t="str">
        <f t="shared" ref="E48643:E48706" si="1520">TEXT(B48643, "ДДДД")</f>
        <v>понедельник</v>
      </c>
      <c r="F48643">
        <f>VLOOKUP(C48643,'Первые просмотры'!A:B,2,0)</f>
        <v>115078</v>
      </c>
      <c r="G48643">
        <f t="shared" ref="G48643:G48706" si="1521">IF(A48643=F48643,1,0)</f>
        <v>0</v>
      </c>
    </row>
    <row r="48644" spans="1:7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t="str">
        <f t="shared" si="1520"/>
        <v>понедельник</v>
      </c>
      <c r="F48644">
        <f>VLOOKUP(C48644,'Первые просмотры'!A:B,2,0)</f>
        <v>45481</v>
      </c>
      <c r="G48644">
        <f t="shared" si="1521"/>
        <v>0</v>
      </c>
    </row>
    <row r="48645" spans="1:7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t="str">
        <f t="shared" si="1520"/>
        <v>понедельник</v>
      </c>
      <c r="F48645">
        <f>VLOOKUP(C48645,'Первые просмотры'!A:B,2,0)</f>
        <v>28067</v>
      </c>
      <c r="G48645">
        <f t="shared" si="1521"/>
        <v>0</v>
      </c>
    </row>
    <row r="48646" spans="1:7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t="str">
        <f t="shared" si="1520"/>
        <v>понедельник</v>
      </c>
      <c r="F48646">
        <f>VLOOKUP(C48646,'Первые просмотры'!A:B,2,0)</f>
        <v>11218</v>
      </c>
      <c r="G48646">
        <f t="shared" si="1521"/>
        <v>0</v>
      </c>
    </row>
    <row r="48647" spans="1:7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t="str">
        <f t="shared" si="1520"/>
        <v>понедельник</v>
      </c>
      <c r="F48647">
        <f>VLOOKUP(C48647,'Первые просмотры'!A:B,2,0)</f>
        <v>51736</v>
      </c>
      <c r="G48647">
        <f t="shared" si="1521"/>
        <v>0</v>
      </c>
    </row>
    <row r="48648" spans="1:7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t="str">
        <f t="shared" si="1520"/>
        <v>понедельник</v>
      </c>
      <c r="F48648">
        <f>VLOOKUP(C48648,'Первые просмотры'!A:B,2,0)</f>
        <v>149122</v>
      </c>
      <c r="G48648">
        <f t="shared" si="1521"/>
        <v>1</v>
      </c>
    </row>
    <row r="48649" spans="1:7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t="str">
        <f t="shared" si="1520"/>
        <v>понедельник</v>
      </c>
      <c r="F48649">
        <f>VLOOKUP(C48649,'Первые просмотры'!A:B,2,0)</f>
        <v>21112</v>
      </c>
      <c r="G48649">
        <f t="shared" si="1521"/>
        <v>0</v>
      </c>
    </row>
    <row r="48650" spans="1:7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t="str">
        <f t="shared" si="1520"/>
        <v>понедельник</v>
      </c>
      <c r="F48650">
        <f>VLOOKUP(C48650,'Первые просмотры'!A:B,2,0)</f>
        <v>37112</v>
      </c>
      <c r="G48650">
        <f t="shared" si="1521"/>
        <v>0</v>
      </c>
    </row>
    <row r="48651" spans="1:7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t="str">
        <f t="shared" si="1520"/>
        <v>понедельник</v>
      </c>
      <c r="F48651">
        <f>VLOOKUP(C48651,'Первые просмотры'!A:B,2,0)</f>
        <v>29227</v>
      </c>
      <c r="G48651">
        <f t="shared" si="1521"/>
        <v>0</v>
      </c>
    </row>
    <row r="48652" spans="1:7" x14ac:dyDescent="0.25">
      <c r="A48652">
        <v>149133</v>
      </c>
      <c r="B48652" s="2">
        <v>44354.723084142395</v>
      </c>
      <c r="C48652">
        <v>288082</v>
      </c>
      <c r="D48652">
        <v>95236</v>
      </c>
      <c r="E48652" t="str">
        <f t="shared" si="1520"/>
        <v>понедельник</v>
      </c>
      <c r="F48652">
        <f>VLOOKUP(C48652,'Первые просмотры'!A:B,2,0)</f>
        <v>29824</v>
      </c>
      <c r="G48652">
        <f t="shared" si="1521"/>
        <v>0</v>
      </c>
    </row>
    <row r="48653" spans="1:7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t="str">
        <f t="shared" si="1520"/>
        <v>понедельник</v>
      </c>
      <c r="F48653">
        <f>VLOOKUP(C48653,'Первые просмотры'!A:B,2,0)</f>
        <v>8453</v>
      </c>
      <c r="G48653">
        <f t="shared" si="1521"/>
        <v>0</v>
      </c>
    </row>
    <row r="48654" spans="1:7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t="str">
        <f t="shared" si="1520"/>
        <v>понедельник</v>
      </c>
      <c r="F48654">
        <f>VLOOKUP(C48654,'Первые просмотры'!A:B,2,0)</f>
        <v>122845</v>
      </c>
      <c r="G48654">
        <f t="shared" si="1521"/>
        <v>0</v>
      </c>
    </row>
    <row r="48655" spans="1:7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t="str">
        <f t="shared" si="1520"/>
        <v>понедельник</v>
      </c>
      <c r="F48655">
        <f>VLOOKUP(C48655,'Первые просмотры'!A:B,2,0)</f>
        <v>77942</v>
      </c>
      <c r="G48655">
        <f t="shared" si="1521"/>
        <v>0</v>
      </c>
    </row>
    <row r="48656" spans="1:7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t="str">
        <f t="shared" si="1520"/>
        <v>понедельник</v>
      </c>
      <c r="F48656">
        <f>VLOOKUP(C48656,'Первые просмотры'!A:B,2,0)</f>
        <v>6782</v>
      </c>
      <c r="G48656">
        <f t="shared" si="1521"/>
        <v>0</v>
      </c>
    </row>
    <row r="48657" spans="1:7" x14ac:dyDescent="0.25">
      <c r="A48657">
        <v>149148</v>
      </c>
      <c r="B48657" s="2">
        <v>44354.726320388349</v>
      </c>
      <c r="C48657">
        <v>43213</v>
      </c>
      <c r="D48657">
        <v>250679</v>
      </c>
      <c r="E48657" t="str">
        <f t="shared" si="1520"/>
        <v>понедельник</v>
      </c>
      <c r="F48657">
        <f>VLOOKUP(C48657,'Первые просмотры'!A:B,2,0)</f>
        <v>35571</v>
      </c>
      <c r="G48657">
        <f t="shared" si="1521"/>
        <v>0</v>
      </c>
    </row>
    <row r="48658" spans="1:7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t="str">
        <f t="shared" si="1520"/>
        <v>понедельник</v>
      </c>
      <c r="F48658">
        <f>VLOOKUP(C48658,'Первые просмотры'!A:B,2,0)</f>
        <v>104107</v>
      </c>
      <c r="G48658">
        <f t="shared" si="1521"/>
        <v>0</v>
      </c>
    </row>
    <row r="48659" spans="1:7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t="str">
        <f t="shared" si="1520"/>
        <v>понедельник</v>
      </c>
      <c r="F48659">
        <f>VLOOKUP(C48659,'Первые просмотры'!A:B,2,0)</f>
        <v>8903</v>
      </c>
      <c r="G48659">
        <f t="shared" si="1521"/>
        <v>0</v>
      </c>
    </row>
    <row r="48660" spans="1:7" x14ac:dyDescent="0.25">
      <c r="A48660">
        <v>149161</v>
      </c>
      <c r="B48660" s="2">
        <v>44354.728343042072</v>
      </c>
      <c r="C48660">
        <v>68568</v>
      </c>
      <c r="D48660">
        <v>21760</v>
      </c>
      <c r="E48660" t="str">
        <f t="shared" si="1520"/>
        <v>понедельник</v>
      </c>
      <c r="F48660">
        <f>VLOOKUP(C48660,'Первые просмотры'!A:B,2,0)</f>
        <v>33429</v>
      </c>
      <c r="G48660">
        <f t="shared" si="1521"/>
        <v>0</v>
      </c>
    </row>
    <row r="48661" spans="1:7" x14ac:dyDescent="0.25">
      <c r="A48661">
        <v>149166</v>
      </c>
      <c r="B48661" s="2">
        <v>44354.728343042072</v>
      </c>
      <c r="C48661">
        <v>155271</v>
      </c>
      <c r="D48661">
        <v>27486</v>
      </c>
      <c r="E48661" t="str">
        <f t="shared" si="1520"/>
        <v>понедельник</v>
      </c>
      <c r="F48661">
        <f>VLOOKUP(C48661,'Первые просмотры'!A:B,2,0)</f>
        <v>38663</v>
      </c>
      <c r="G48661">
        <f t="shared" si="1521"/>
        <v>0</v>
      </c>
    </row>
    <row r="48662" spans="1:7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t="str">
        <f t="shared" si="1520"/>
        <v>понедельник</v>
      </c>
      <c r="F48662">
        <f>VLOOKUP(C48662,'Первые просмотры'!A:B,2,0)</f>
        <v>107405</v>
      </c>
      <c r="G48662">
        <f t="shared" si="1521"/>
        <v>0</v>
      </c>
    </row>
    <row r="48663" spans="1:7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t="str">
        <f t="shared" si="1520"/>
        <v>понедельник</v>
      </c>
      <c r="F48663">
        <f>VLOOKUP(C48663,'Первые просмотры'!A:B,2,0)</f>
        <v>106277</v>
      </c>
      <c r="G48663">
        <f t="shared" si="1521"/>
        <v>0</v>
      </c>
    </row>
    <row r="48664" spans="1:7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t="str">
        <f t="shared" si="1520"/>
        <v>понедельник</v>
      </c>
      <c r="F48664">
        <f>VLOOKUP(C48664,'Первые просмотры'!A:B,2,0)</f>
        <v>55254</v>
      </c>
      <c r="G48664">
        <f t="shared" si="1521"/>
        <v>0</v>
      </c>
    </row>
    <row r="48665" spans="1:7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t="str">
        <f t="shared" si="1520"/>
        <v>понедельник</v>
      </c>
      <c r="F48665">
        <f>VLOOKUP(C48665,'Первые просмотры'!A:B,2,0)</f>
        <v>9316</v>
      </c>
      <c r="G48665">
        <f t="shared" si="1521"/>
        <v>0</v>
      </c>
    </row>
    <row r="48666" spans="1:7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t="str">
        <f t="shared" si="1520"/>
        <v>понедельник</v>
      </c>
      <c r="F48666">
        <f>VLOOKUP(C48666,'Первые просмотры'!A:B,2,0)</f>
        <v>25174</v>
      </c>
      <c r="G48666">
        <f t="shared" si="1521"/>
        <v>0</v>
      </c>
    </row>
    <row r="48667" spans="1:7" x14ac:dyDescent="0.25">
      <c r="A48667">
        <v>149187</v>
      </c>
      <c r="B48667" s="2">
        <v>44354.730770226532</v>
      </c>
      <c r="C48667">
        <v>38065</v>
      </c>
      <c r="D48667">
        <v>411922</v>
      </c>
      <c r="E48667" t="str">
        <f t="shared" si="1520"/>
        <v>понедельник</v>
      </c>
      <c r="F48667">
        <f>VLOOKUP(C48667,'Первые просмотры'!A:B,2,0)</f>
        <v>149187</v>
      </c>
      <c r="G48667">
        <f t="shared" si="1521"/>
        <v>1</v>
      </c>
    </row>
    <row r="48668" spans="1:7" x14ac:dyDescent="0.25">
      <c r="A48668">
        <v>149189</v>
      </c>
      <c r="B48668" s="2">
        <v>44354.730770226532</v>
      </c>
      <c r="C48668">
        <v>90938</v>
      </c>
      <c r="D48668">
        <v>332186</v>
      </c>
      <c r="E48668" t="str">
        <f t="shared" si="1520"/>
        <v>понедельник</v>
      </c>
      <c r="F48668">
        <f>VLOOKUP(C48668,'Первые просмотры'!A:B,2,0)</f>
        <v>21271</v>
      </c>
      <c r="G48668">
        <f t="shared" si="1521"/>
        <v>0</v>
      </c>
    </row>
    <row r="48669" spans="1:7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t="str">
        <f t="shared" si="1520"/>
        <v>понедельник</v>
      </c>
      <c r="F48669">
        <f>VLOOKUP(C48669,'Первые просмотры'!A:B,2,0)</f>
        <v>20069</v>
      </c>
      <c r="G48669">
        <f t="shared" si="1521"/>
        <v>0</v>
      </c>
    </row>
    <row r="48670" spans="1:7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t="str">
        <f t="shared" si="1520"/>
        <v>понедельник</v>
      </c>
      <c r="F48670">
        <f>VLOOKUP(C48670,'Первые просмотры'!A:B,2,0)</f>
        <v>105661</v>
      </c>
      <c r="G48670">
        <f t="shared" si="1521"/>
        <v>0</v>
      </c>
    </row>
    <row r="48671" spans="1:7" x14ac:dyDescent="0.25">
      <c r="A48671">
        <v>149198</v>
      </c>
      <c r="B48671" s="2">
        <v>44354.731983818776</v>
      </c>
      <c r="C48671">
        <v>81790</v>
      </c>
      <c r="D48671">
        <v>238798</v>
      </c>
      <c r="E48671" t="str">
        <f t="shared" si="1520"/>
        <v>понедельник</v>
      </c>
      <c r="F48671">
        <f>VLOOKUP(C48671,'Первые просмотры'!A:B,2,0)</f>
        <v>51771</v>
      </c>
      <c r="G48671">
        <f t="shared" si="1521"/>
        <v>0</v>
      </c>
    </row>
    <row r="48672" spans="1:7" x14ac:dyDescent="0.25">
      <c r="A48672">
        <v>149199</v>
      </c>
      <c r="B48672" s="2">
        <v>44354.732388349512</v>
      </c>
      <c r="C48672">
        <v>99957</v>
      </c>
      <c r="D48672">
        <v>245930</v>
      </c>
      <c r="E48672" t="str">
        <f t="shared" si="1520"/>
        <v>понедельник</v>
      </c>
      <c r="F48672">
        <f>VLOOKUP(C48672,'Первые просмотры'!A:B,2,0)</f>
        <v>103539</v>
      </c>
      <c r="G48672">
        <f t="shared" si="1521"/>
        <v>0</v>
      </c>
    </row>
    <row r="48673" spans="1:7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t="str">
        <f t="shared" si="1520"/>
        <v>понедельник</v>
      </c>
      <c r="F48673">
        <f>VLOOKUP(C48673,'Первые просмотры'!A:B,2,0)</f>
        <v>102883</v>
      </c>
      <c r="G48673">
        <f t="shared" si="1521"/>
        <v>0</v>
      </c>
    </row>
    <row r="48674" spans="1:7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t="str">
        <f t="shared" si="1520"/>
        <v>понедельник</v>
      </c>
      <c r="F48674">
        <f>VLOOKUP(C48674,'Первые просмотры'!A:B,2,0)</f>
        <v>135013</v>
      </c>
      <c r="G48674">
        <f t="shared" si="1521"/>
        <v>0</v>
      </c>
    </row>
    <row r="48675" spans="1:7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t="str">
        <f t="shared" si="1520"/>
        <v>понедельник</v>
      </c>
      <c r="F48675">
        <f>VLOOKUP(C48675,'Первые просмотры'!A:B,2,0)</f>
        <v>80721</v>
      </c>
      <c r="G48675">
        <f t="shared" si="1521"/>
        <v>0</v>
      </c>
    </row>
    <row r="48676" spans="1:7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t="str">
        <f t="shared" si="1520"/>
        <v>понедельник</v>
      </c>
      <c r="F48676">
        <f>VLOOKUP(C48676,'Первые просмотры'!A:B,2,0)</f>
        <v>22782</v>
      </c>
      <c r="G48676">
        <f t="shared" si="1521"/>
        <v>0</v>
      </c>
    </row>
    <row r="48677" spans="1:7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t="str">
        <f t="shared" si="1520"/>
        <v>понедельник</v>
      </c>
      <c r="F48677">
        <f>VLOOKUP(C48677,'Первые просмотры'!A:B,2,0)</f>
        <v>144223</v>
      </c>
      <c r="G48677">
        <f t="shared" si="1521"/>
        <v>0</v>
      </c>
    </row>
    <row r="48678" spans="1:7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t="str">
        <f t="shared" si="1520"/>
        <v>понедельник</v>
      </c>
      <c r="F48678">
        <f>VLOOKUP(C48678,'Первые просмотры'!A:B,2,0)</f>
        <v>125689</v>
      </c>
      <c r="G48678">
        <f t="shared" si="1521"/>
        <v>0</v>
      </c>
    </row>
    <row r="48679" spans="1:7" x14ac:dyDescent="0.25">
      <c r="A48679">
        <v>149223</v>
      </c>
      <c r="B48679" s="2">
        <v>44354.734006472492</v>
      </c>
      <c r="C48679">
        <v>107884</v>
      </c>
      <c r="D48679">
        <v>49390</v>
      </c>
      <c r="E48679" t="str">
        <f t="shared" si="1520"/>
        <v>понедельник</v>
      </c>
      <c r="F48679">
        <f>VLOOKUP(C48679,'Первые просмотры'!A:B,2,0)</f>
        <v>3848</v>
      </c>
      <c r="G48679">
        <f t="shared" si="1521"/>
        <v>0</v>
      </c>
    </row>
    <row r="48680" spans="1:7" x14ac:dyDescent="0.25">
      <c r="A48680">
        <v>149228</v>
      </c>
      <c r="B48680" s="2">
        <v>44354.734411003235</v>
      </c>
      <c r="C48680">
        <v>10830</v>
      </c>
      <c r="D48680">
        <v>16360</v>
      </c>
      <c r="E48680" t="str">
        <f t="shared" si="1520"/>
        <v>понедельник</v>
      </c>
      <c r="F48680">
        <f>VLOOKUP(C48680,'Первые просмотры'!A:B,2,0)</f>
        <v>29874</v>
      </c>
      <c r="G48680">
        <f t="shared" si="1521"/>
        <v>0</v>
      </c>
    </row>
    <row r="48681" spans="1:7" x14ac:dyDescent="0.25">
      <c r="A48681">
        <v>149231</v>
      </c>
      <c r="B48681" s="2">
        <v>44354.735624595472</v>
      </c>
      <c r="C48681">
        <v>180786</v>
      </c>
      <c r="D48681">
        <v>74638</v>
      </c>
      <c r="E48681" t="str">
        <f t="shared" si="1520"/>
        <v>понедельник</v>
      </c>
      <c r="F48681">
        <f>VLOOKUP(C48681,'Первые просмотры'!A:B,2,0)</f>
        <v>50976</v>
      </c>
      <c r="G48681">
        <f t="shared" si="1521"/>
        <v>0</v>
      </c>
    </row>
    <row r="48682" spans="1:7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t="str">
        <f t="shared" si="1520"/>
        <v>понедельник</v>
      </c>
      <c r="F48682">
        <f>VLOOKUP(C48682,'Первые просмотры'!A:B,2,0)</f>
        <v>96123</v>
      </c>
      <c r="G48682">
        <f t="shared" si="1521"/>
        <v>0</v>
      </c>
    </row>
    <row r="48683" spans="1:7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t="str">
        <f t="shared" si="1520"/>
        <v>понедельник</v>
      </c>
      <c r="F48683">
        <f>VLOOKUP(C48683,'Первые просмотры'!A:B,2,0)</f>
        <v>118940</v>
      </c>
      <c r="G48683">
        <f t="shared" si="1521"/>
        <v>0</v>
      </c>
    </row>
    <row r="48684" spans="1:7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t="str">
        <f t="shared" si="1520"/>
        <v>понедельник</v>
      </c>
      <c r="F48684">
        <f>VLOOKUP(C48684,'Первые просмотры'!A:B,2,0)</f>
        <v>109889</v>
      </c>
      <c r="G48684">
        <f t="shared" si="1521"/>
        <v>0</v>
      </c>
    </row>
    <row r="48685" spans="1:7" x14ac:dyDescent="0.25">
      <c r="A48685">
        <v>149242</v>
      </c>
      <c r="B48685" s="2">
        <v>44354.738051779932</v>
      </c>
      <c r="C48685">
        <v>193018</v>
      </c>
      <c r="D48685">
        <v>12149</v>
      </c>
      <c r="E48685" t="str">
        <f t="shared" si="1520"/>
        <v>понедельник</v>
      </c>
      <c r="F48685">
        <f>VLOOKUP(C48685,'Первые просмотры'!A:B,2,0)</f>
        <v>19075</v>
      </c>
      <c r="G48685">
        <f t="shared" si="1521"/>
        <v>0</v>
      </c>
    </row>
    <row r="48686" spans="1:7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t="str">
        <f t="shared" si="1520"/>
        <v>понедельник</v>
      </c>
      <c r="F48686">
        <f>VLOOKUP(C48686,'Первые просмотры'!A:B,2,0)</f>
        <v>33831</v>
      </c>
      <c r="G48686">
        <f t="shared" si="1521"/>
        <v>0</v>
      </c>
    </row>
    <row r="48687" spans="1:7" x14ac:dyDescent="0.25">
      <c r="A48687">
        <v>149247</v>
      </c>
      <c r="B48687" s="2">
        <v>44354.74</v>
      </c>
      <c r="C48687">
        <v>32530</v>
      </c>
      <c r="D48687">
        <v>158978</v>
      </c>
      <c r="E48687" t="str">
        <f t="shared" si="1520"/>
        <v>понедельник</v>
      </c>
      <c r="F48687">
        <f>VLOOKUP(C48687,'Первые просмотры'!A:B,2,0)</f>
        <v>29611</v>
      </c>
      <c r="G48687">
        <f t="shared" si="1521"/>
        <v>0</v>
      </c>
    </row>
    <row r="48688" spans="1:7" x14ac:dyDescent="0.25">
      <c r="A48688">
        <v>149248</v>
      </c>
      <c r="B48688" s="2">
        <v>44354.740074433663</v>
      </c>
      <c r="C48688">
        <v>150160</v>
      </c>
      <c r="D48688">
        <v>48991</v>
      </c>
      <c r="E48688" t="str">
        <f t="shared" si="1520"/>
        <v>понедельник</v>
      </c>
      <c r="F48688">
        <f>VLOOKUP(C48688,'Первые просмотры'!A:B,2,0)</f>
        <v>112371</v>
      </c>
      <c r="G48688">
        <f t="shared" si="1521"/>
        <v>0</v>
      </c>
    </row>
    <row r="48689" spans="1:7" x14ac:dyDescent="0.25">
      <c r="A48689">
        <v>149253</v>
      </c>
      <c r="B48689" s="2">
        <v>44354.740074433663</v>
      </c>
      <c r="C48689">
        <v>196054</v>
      </c>
      <c r="D48689">
        <v>96200</v>
      </c>
      <c r="E48689" t="str">
        <f t="shared" si="1520"/>
        <v>понедельник</v>
      </c>
      <c r="F48689">
        <f>VLOOKUP(C48689,'Первые просмотры'!A:B,2,0)</f>
        <v>26627</v>
      </c>
      <c r="G48689">
        <f t="shared" si="1521"/>
        <v>0</v>
      </c>
    </row>
    <row r="48690" spans="1:7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t="str">
        <f t="shared" si="1520"/>
        <v>понедельник</v>
      </c>
      <c r="F48690">
        <f>VLOOKUP(C48690,'Первые просмотры'!A:B,2,0)</f>
        <v>103104</v>
      </c>
      <c r="G48690">
        <f t="shared" si="1521"/>
        <v>0</v>
      </c>
    </row>
    <row r="48691" spans="1:7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t="str">
        <f t="shared" si="1520"/>
        <v>понедельник</v>
      </c>
      <c r="F48691">
        <f>VLOOKUP(C48691,'Первые просмотры'!A:B,2,0)</f>
        <v>31992</v>
      </c>
      <c r="G48691">
        <f t="shared" si="1521"/>
        <v>0</v>
      </c>
    </row>
    <row r="48692" spans="1:7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t="str">
        <f t="shared" si="1520"/>
        <v>понедельник</v>
      </c>
      <c r="F48692">
        <f>VLOOKUP(C48692,'Первые просмотры'!A:B,2,0)</f>
        <v>143741</v>
      </c>
      <c r="G48692">
        <f t="shared" si="1521"/>
        <v>0</v>
      </c>
    </row>
    <row r="48693" spans="1:7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t="str">
        <f t="shared" si="1520"/>
        <v>понедельник</v>
      </c>
      <c r="F48693">
        <f>VLOOKUP(C48693,'Первые просмотры'!A:B,2,0)</f>
        <v>101181</v>
      </c>
      <c r="G48693">
        <f t="shared" si="1521"/>
        <v>0</v>
      </c>
    </row>
    <row r="48694" spans="1:7" x14ac:dyDescent="0.25">
      <c r="A48694">
        <v>149268</v>
      </c>
      <c r="B48694" s="2">
        <v>44354.742097087379</v>
      </c>
      <c r="C48694">
        <v>45078</v>
      </c>
      <c r="D48694">
        <v>170033</v>
      </c>
      <c r="E48694" t="str">
        <f t="shared" si="1520"/>
        <v>понедельник</v>
      </c>
      <c r="F48694">
        <f>VLOOKUP(C48694,'Первые просмотры'!A:B,2,0)</f>
        <v>33193</v>
      </c>
      <c r="G48694">
        <f t="shared" si="1521"/>
        <v>0</v>
      </c>
    </row>
    <row r="48695" spans="1:7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t="str">
        <f t="shared" si="1520"/>
        <v>понедельник</v>
      </c>
      <c r="F48695">
        <f>VLOOKUP(C48695,'Первые просмотры'!A:B,2,0)</f>
        <v>126731</v>
      </c>
      <c r="G48695">
        <f t="shared" si="1521"/>
        <v>0</v>
      </c>
    </row>
    <row r="48696" spans="1:7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t="str">
        <f t="shared" si="1520"/>
        <v>понедельник</v>
      </c>
      <c r="F48696">
        <f>VLOOKUP(C48696,'Первые просмотры'!A:B,2,0)</f>
        <v>101607</v>
      </c>
      <c r="G48696">
        <f t="shared" si="1521"/>
        <v>0</v>
      </c>
    </row>
    <row r="48697" spans="1:7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t="str">
        <f t="shared" si="1520"/>
        <v>понедельник</v>
      </c>
      <c r="F48697">
        <f>VLOOKUP(C48697,'Первые просмотры'!A:B,2,0)</f>
        <v>68378</v>
      </c>
      <c r="G48697">
        <f t="shared" si="1521"/>
        <v>0</v>
      </c>
    </row>
    <row r="48698" spans="1:7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t="str">
        <f t="shared" si="1520"/>
        <v>понедельник</v>
      </c>
      <c r="F48698">
        <f>VLOOKUP(C48698,'Первые просмотры'!A:B,2,0)</f>
        <v>5716</v>
      </c>
      <c r="G48698">
        <f t="shared" si="1521"/>
        <v>0</v>
      </c>
    </row>
    <row r="48699" spans="1:7" x14ac:dyDescent="0.25">
      <c r="A48699">
        <v>149288</v>
      </c>
      <c r="B48699" s="2">
        <v>44354.743310679616</v>
      </c>
      <c r="C48699">
        <v>349026</v>
      </c>
      <c r="D48699">
        <v>7084</v>
      </c>
      <c r="E48699" t="str">
        <f t="shared" si="1520"/>
        <v>понедельник</v>
      </c>
      <c r="F48699">
        <f>VLOOKUP(C48699,'Первые просмотры'!A:B,2,0)</f>
        <v>10164</v>
      </c>
      <c r="G48699">
        <f t="shared" si="1521"/>
        <v>0</v>
      </c>
    </row>
    <row r="48700" spans="1:7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t="str">
        <f t="shared" si="1520"/>
        <v>понедельник</v>
      </c>
      <c r="F48700">
        <f>VLOOKUP(C48700,'Первые просмотры'!A:B,2,0)</f>
        <v>23122</v>
      </c>
      <c r="G48700">
        <f t="shared" si="1521"/>
        <v>0</v>
      </c>
    </row>
    <row r="48701" spans="1:7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t="str">
        <f t="shared" si="1520"/>
        <v>понедельник</v>
      </c>
      <c r="F48701">
        <f>VLOOKUP(C48701,'Первые просмотры'!A:B,2,0)</f>
        <v>29223</v>
      </c>
      <c r="G48701">
        <f t="shared" si="1521"/>
        <v>0</v>
      </c>
    </row>
    <row r="48702" spans="1:7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t="str">
        <f t="shared" si="1520"/>
        <v>понедельник</v>
      </c>
      <c r="F48702">
        <f>VLOOKUP(C48702,'Первые просмотры'!A:B,2,0)</f>
        <v>138500</v>
      </c>
      <c r="G48702">
        <f t="shared" si="1521"/>
        <v>0</v>
      </c>
    </row>
    <row r="48703" spans="1:7" x14ac:dyDescent="0.25">
      <c r="A48703">
        <v>149306</v>
      </c>
      <c r="B48703" s="2">
        <v>44354.745737864076</v>
      </c>
      <c r="C48703">
        <v>298537</v>
      </c>
      <c r="D48703">
        <v>5151</v>
      </c>
      <c r="E48703" t="str">
        <f t="shared" si="1520"/>
        <v>понедельник</v>
      </c>
      <c r="F48703">
        <f>VLOOKUP(C48703,'Первые просмотры'!A:B,2,0)</f>
        <v>114982</v>
      </c>
      <c r="G48703">
        <f t="shared" si="1521"/>
        <v>0</v>
      </c>
    </row>
    <row r="48704" spans="1:7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t="str">
        <f t="shared" si="1520"/>
        <v>понедельник</v>
      </c>
      <c r="F48704">
        <f>VLOOKUP(C48704,'Первые просмотры'!A:B,2,0)</f>
        <v>119436</v>
      </c>
      <c r="G48704">
        <f t="shared" si="1521"/>
        <v>0</v>
      </c>
    </row>
    <row r="48705" spans="1:7" x14ac:dyDescent="0.25">
      <c r="A48705">
        <v>149315</v>
      </c>
      <c r="B48705" s="2">
        <v>44354.747760517799</v>
      </c>
      <c r="C48705">
        <v>170187</v>
      </c>
      <c r="D48705">
        <v>88863</v>
      </c>
      <c r="E48705" t="str">
        <f t="shared" si="1520"/>
        <v>понедельник</v>
      </c>
      <c r="F48705">
        <f>VLOOKUP(C48705,'Первые просмотры'!A:B,2,0)</f>
        <v>43724</v>
      </c>
      <c r="G48705">
        <f t="shared" si="1521"/>
        <v>0</v>
      </c>
    </row>
    <row r="48706" spans="1:7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t="str">
        <f t="shared" si="1520"/>
        <v>понедельник</v>
      </c>
      <c r="F48706">
        <f>VLOOKUP(C48706,'Первые просмотры'!A:B,2,0)</f>
        <v>106273</v>
      </c>
      <c r="G48706">
        <f t="shared" si="1521"/>
        <v>0</v>
      </c>
    </row>
    <row r="48707" spans="1:7" x14ac:dyDescent="0.25">
      <c r="A48707">
        <v>149324</v>
      </c>
      <c r="B48707" s="2">
        <v>44354.747760517799</v>
      </c>
      <c r="C48707">
        <v>317588</v>
      </c>
      <c r="D48707">
        <v>78646</v>
      </c>
      <c r="E48707" t="str">
        <f t="shared" ref="E48707:E48770" si="1522">TEXT(B48707, "ДДДД")</f>
        <v>понедельник</v>
      </c>
      <c r="F48707">
        <f>VLOOKUP(C48707,'Первые просмотры'!A:B,2,0)</f>
        <v>34732</v>
      </c>
      <c r="G48707">
        <f t="shared" ref="G48707:G48770" si="1523">IF(A48707=F48707,1,0)</f>
        <v>0</v>
      </c>
    </row>
    <row r="48708" spans="1:7" x14ac:dyDescent="0.25">
      <c r="A48708">
        <v>149327</v>
      </c>
      <c r="B48708" s="2">
        <v>44354.74816504855</v>
      </c>
      <c r="C48708">
        <v>223561</v>
      </c>
      <c r="D48708">
        <v>244574</v>
      </c>
      <c r="E48708" t="str">
        <f t="shared" si="1522"/>
        <v>понедельник</v>
      </c>
      <c r="F48708">
        <f>VLOOKUP(C48708,'Первые просмотры'!A:B,2,0)</f>
        <v>130143</v>
      </c>
      <c r="G48708">
        <f t="shared" si="1523"/>
        <v>0</v>
      </c>
    </row>
    <row r="48709" spans="1:7" x14ac:dyDescent="0.25">
      <c r="A48709">
        <v>149329</v>
      </c>
      <c r="B48709" s="2">
        <v>44354.748974110029</v>
      </c>
      <c r="C48709">
        <v>13979</v>
      </c>
      <c r="D48709">
        <v>472908</v>
      </c>
      <c r="E48709" t="str">
        <f t="shared" si="1522"/>
        <v>понедельник</v>
      </c>
      <c r="F48709">
        <f>VLOOKUP(C48709,'Первые просмотры'!A:B,2,0)</f>
        <v>123693</v>
      </c>
      <c r="G48709">
        <f t="shared" si="1523"/>
        <v>0</v>
      </c>
    </row>
    <row r="48710" spans="1:7" x14ac:dyDescent="0.25">
      <c r="A48710">
        <v>149333</v>
      </c>
      <c r="B48710" s="2">
        <v>44354.748974110029</v>
      </c>
      <c r="C48710">
        <v>88747</v>
      </c>
      <c r="D48710">
        <v>347393</v>
      </c>
      <c r="E48710" t="str">
        <f t="shared" si="1522"/>
        <v>понедельник</v>
      </c>
      <c r="F48710">
        <f>VLOOKUP(C48710,'Первые просмотры'!A:B,2,0)</f>
        <v>111465</v>
      </c>
      <c r="G48710">
        <f t="shared" si="1523"/>
        <v>0</v>
      </c>
    </row>
    <row r="48711" spans="1:7" x14ac:dyDescent="0.25">
      <c r="A48711">
        <v>149335</v>
      </c>
      <c r="B48711" s="2">
        <v>44354.749783171523</v>
      </c>
      <c r="C48711">
        <v>78712</v>
      </c>
      <c r="D48711">
        <v>158978</v>
      </c>
      <c r="E48711" t="str">
        <f t="shared" si="1522"/>
        <v>понедельник</v>
      </c>
      <c r="F48711">
        <f>VLOOKUP(C48711,'Первые просмотры'!A:B,2,0)</f>
        <v>42268</v>
      </c>
      <c r="G48711">
        <f t="shared" si="1523"/>
        <v>0</v>
      </c>
    </row>
    <row r="48712" spans="1:7" x14ac:dyDescent="0.25">
      <c r="A48712">
        <v>149340</v>
      </c>
      <c r="B48712" s="2">
        <v>44354.749783171523</v>
      </c>
      <c r="C48712">
        <v>86052</v>
      </c>
      <c r="D48712">
        <v>327633</v>
      </c>
      <c r="E48712" t="str">
        <f t="shared" si="1522"/>
        <v>понедельник</v>
      </c>
      <c r="F48712">
        <f>VLOOKUP(C48712,'Первые просмотры'!A:B,2,0)</f>
        <v>116906</v>
      </c>
      <c r="G48712">
        <f t="shared" si="1523"/>
        <v>0</v>
      </c>
    </row>
    <row r="48713" spans="1:7" x14ac:dyDescent="0.25">
      <c r="A48713">
        <v>149344</v>
      </c>
      <c r="B48713" s="2">
        <v>44354.750592233009</v>
      </c>
      <c r="C48713">
        <v>37766</v>
      </c>
      <c r="D48713">
        <v>351192</v>
      </c>
      <c r="E48713" t="str">
        <f t="shared" si="1522"/>
        <v>понедельник</v>
      </c>
      <c r="F48713">
        <f>VLOOKUP(C48713,'Первые просмотры'!A:B,2,0)</f>
        <v>9848</v>
      </c>
      <c r="G48713">
        <f t="shared" si="1523"/>
        <v>0</v>
      </c>
    </row>
    <row r="48714" spans="1:7" x14ac:dyDescent="0.25">
      <c r="A48714">
        <v>149349</v>
      </c>
      <c r="B48714" s="2">
        <v>44354.750592233009</v>
      </c>
      <c r="C48714">
        <v>96900</v>
      </c>
      <c r="D48714">
        <v>372986</v>
      </c>
      <c r="E48714" t="str">
        <f t="shared" si="1522"/>
        <v>понедельник</v>
      </c>
      <c r="F48714">
        <f>VLOOKUP(C48714,'Первые просмотры'!A:B,2,0)</f>
        <v>14820</v>
      </c>
      <c r="G48714">
        <f t="shared" si="1523"/>
        <v>0</v>
      </c>
    </row>
    <row r="48715" spans="1:7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t="str">
        <f t="shared" si="1522"/>
        <v>понедельник</v>
      </c>
      <c r="F48715">
        <f>VLOOKUP(C48715,'Первые просмотры'!A:B,2,0)</f>
        <v>20620</v>
      </c>
      <c r="G48715">
        <f t="shared" si="1523"/>
        <v>0</v>
      </c>
    </row>
    <row r="48716" spans="1:7" x14ac:dyDescent="0.25">
      <c r="A48716">
        <v>149355</v>
      </c>
      <c r="B48716" s="2">
        <v>44354.751805825239</v>
      </c>
      <c r="C48716">
        <v>77322</v>
      </c>
      <c r="D48716">
        <v>318314</v>
      </c>
      <c r="E48716" t="str">
        <f t="shared" si="1522"/>
        <v>понедельник</v>
      </c>
      <c r="F48716">
        <f>VLOOKUP(C48716,'Первые просмотры'!A:B,2,0)</f>
        <v>5336</v>
      </c>
      <c r="G48716">
        <f t="shared" si="1523"/>
        <v>0</v>
      </c>
    </row>
    <row r="48717" spans="1:7" x14ac:dyDescent="0.25">
      <c r="A48717">
        <v>149360</v>
      </c>
      <c r="B48717" s="2">
        <v>44354.75221035599</v>
      </c>
      <c r="C48717">
        <v>280985</v>
      </c>
      <c r="D48717">
        <v>242428</v>
      </c>
      <c r="E48717" t="str">
        <f t="shared" si="1522"/>
        <v>понедельник</v>
      </c>
      <c r="F48717">
        <f>VLOOKUP(C48717,'Первые просмотры'!A:B,2,0)</f>
        <v>26654</v>
      </c>
      <c r="G48717">
        <f t="shared" si="1523"/>
        <v>0</v>
      </c>
    </row>
    <row r="48718" spans="1:7" x14ac:dyDescent="0.25">
      <c r="A48718">
        <v>149364</v>
      </c>
      <c r="B48718" s="2">
        <v>44354.752614886733</v>
      </c>
      <c r="C48718">
        <v>99032</v>
      </c>
      <c r="D48718">
        <v>149963</v>
      </c>
      <c r="E48718" t="str">
        <f t="shared" si="1522"/>
        <v>понедельник</v>
      </c>
      <c r="F48718">
        <f>VLOOKUP(C48718,'Первые просмотры'!A:B,2,0)</f>
        <v>21381</v>
      </c>
      <c r="G48718">
        <f t="shared" si="1523"/>
        <v>0</v>
      </c>
    </row>
    <row r="48719" spans="1:7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t="str">
        <f t="shared" si="1522"/>
        <v>понедельник</v>
      </c>
      <c r="F48719">
        <f>VLOOKUP(C48719,'Первые просмотры'!A:B,2,0)</f>
        <v>6105</v>
      </c>
      <c r="G48719">
        <f t="shared" si="1523"/>
        <v>0</v>
      </c>
    </row>
    <row r="48720" spans="1:7" x14ac:dyDescent="0.25">
      <c r="A48720">
        <v>149369</v>
      </c>
      <c r="B48720" s="2">
        <v>44354.753828478963</v>
      </c>
      <c r="C48720">
        <v>41659</v>
      </c>
      <c r="D48720">
        <v>58674</v>
      </c>
      <c r="E48720" t="str">
        <f t="shared" si="1522"/>
        <v>понедельник</v>
      </c>
      <c r="F48720">
        <f>VLOOKUP(C48720,'Первые просмотры'!A:B,2,0)</f>
        <v>133630</v>
      </c>
      <c r="G48720">
        <f t="shared" si="1523"/>
        <v>0</v>
      </c>
    </row>
    <row r="48721" spans="1:7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t="str">
        <f t="shared" si="1522"/>
        <v>понедельник</v>
      </c>
      <c r="F48721">
        <f>VLOOKUP(C48721,'Первые просмотры'!A:B,2,0)</f>
        <v>104548</v>
      </c>
      <c r="G48721">
        <f t="shared" si="1523"/>
        <v>0</v>
      </c>
    </row>
    <row r="48722" spans="1:7" x14ac:dyDescent="0.25">
      <c r="A48722">
        <v>149375</v>
      </c>
      <c r="B48722" s="2">
        <v>44354.754233009713</v>
      </c>
      <c r="C48722">
        <v>95512</v>
      </c>
      <c r="D48722">
        <v>9483</v>
      </c>
      <c r="E48722" t="str">
        <f t="shared" si="1522"/>
        <v>понедельник</v>
      </c>
      <c r="F48722">
        <f>VLOOKUP(C48722,'Первые просмотры'!A:B,2,0)</f>
        <v>54506</v>
      </c>
      <c r="G48722">
        <f t="shared" si="1523"/>
        <v>0</v>
      </c>
    </row>
    <row r="48723" spans="1:7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t="str">
        <f t="shared" si="1522"/>
        <v>понедельник</v>
      </c>
      <c r="F48723">
        <f>VLOOKUP(C48723,'Первые просмотры'!A:B,2,0)</f>
        <v>105218</v>
      </c>
      <c r="G48723">
        <f t="shared" si="1523"/>
        <v>0</v>
      </c>
    </row>
    <row r="48724" spans="1:7" x14ac:dyDescent="0.25">
      <c r="A48724">
        <v>149381</v>
      </c>
      <c r="B48724" s="2">
        <v>44354.756255663429</v>
      </c>
      <c r="C48724">
        <v>38616</v>
      </c>
      <c r="D48724">
        <v>43842</v>
      </c>
      <c r="E48724" t="str">
        <f t="shared" si="1522"/>
        <v>понедельник</v>
      </c>
      <c r="F48724">
        <f>VLOOKUP(C48724,'Первые просмотры'!A:B,2,0)</f>
        <v>115112</v>
      </c>
      <c r="G48724">
        <f t="shared" si="1523"/>
        <v>0</v>
      </c>
    </row>
    <row r="48725" spans="1:7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t="str">
        <f t="shared" si="1522"/>
        <v>понедельник</v>
      </c>
      <c r="F48725">
        <f>VLOOKUP(C48725,'Первые просмотры'!A:B,2,0)</f>
        <v>123381</v>
      </c>
      <c r="G48725">
        <f t="shared" si="1523"/>
        <v>0</v>
      </c>
    </row>
    <row r="48726" spans="1:7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t="str">
        <f t="shared" si="1522"/>
        <v>понедельник</v>
      </c>
      <c r="F48726">
        <f>VLOOKUP(C48726,'Первые просмотры'!A:B,2,0)</f>
        <v>24298</v>
      </c>
      <c r="G48726">
        <f t="shared" si="1523"/>
        <v>0</v>
      </c>
    </row>
    <row r="48727" spans="1:7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t="str">
        <f t="shared" si="1522"/>
        <v>понедельник</v>
      </c>
      <c r="F48727">
        <f>VLOOKUP(C48727,'Первые просмотры'!A:B,2,0)</f>
        <v>117575</v>
      </c>
      <c r="G48727">
        <f t="shared" si="1523"/>
        <v>0</v>
      </c>
    </row>
    <row r="48728" spans="1:7" x14ac:dyDescent="0.25">
      <c r="A48728">
        <v>149397</v>
      </c>
      <c r="B48728" s="2">
        <v>44354.75787378641</v>
      </c>
      <c r="C48728">
        <v>47830</v>
      </c>
      <c r="D48728">
        <v>334111</v>
      </c>
      <c r="E48728" t="str">
        <f t="shared" si="1522"/>
        <v>понедельник</v>
      </c>
      <c r="F48728">
        <f>VLOOKUP(C48728,'Первые просмотры'!A:B,2,0)</f>
        <v>60131</v>
      </c>
      <c r="G48728">
        <f t="shared" si="1523"/>
        <v>0</v>
      </c>
    </row>
    <row r="48729" spans="1:7" x14ac:dyDescent="0.25">
      <c r="A48729">
        <v>149402</v>
      </c>
      <c r="B48729" s="2">
        <v>44354.75787378641</v>
      </c>
      <c r="C48729">
        <v>319535</v>
      </c>
      <c r="D48729">
        <v>158978</v>
      </c>
      <c r="E48729" t="str">
        <f t="shared" si="1522"/>
        <v>понедельник</v>
      </c>
      <c r="F48729">
        <f>VLOOKUP(C48729,'Первые просмотры'!A:B,2,0)</f>
        <v>119027</v>
      </c>
      <c r="G48729">
        <f t="shared" si="1523"/>
        <v>0</v>
      </c>
    </row>
    <row r="48730" spans="1:7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t="str">
        <f t="shared" si="1522"/>
        <v>понедельник</v>
      </c>
      <c r="F48730">
        <f>VLOOKUP(C48730,'Первые просмотры'!A:B,2,0)</f>
        <v>105140</v>
      </c>
      <c r="G48730">
        <f t="shared" si="1523"/>
        <v>0</v>
      </c>
    </row>
    <row r="48731" spans="1:7" x14ac:dyDescent="0.25">
      <c r="A48731">
        <v>149409</v>
      </c>
      <c r="B48731" s="2">
        <v>44354.759087378639</v>
      </c>
      <c r="C48731">
        <v>19626</v>
      </c>
      <c r="D48731">
        <v>449373</v>
      </c>
      <c r="E48731" t="str">
        <f t="shared" si="1522"/>
        <v>понедельник</v>
      </c>
      <c r="F48731">
        <f>VLOOKUP(C48731,'Первые просмотры'!A:B,2,0)</f>
        <v>119961</v>
      </c>
      <c r="G48731">
        <f t="shared" si="1523"/>
        <v>0</v>
      </c>
    </row>
    <row r="48732" spans="1:7" x14ac:dyDescent="0.25">
      <c r="A48732">
        <v>149410</v>
      </c>
      <c r="B48732" s="2">
        <v>44354.75949190939</v>
      </c>
      <c r="C48732">
        <v>27574</v>
      </c>
      <c r="D48732">
        <v>250679</v>
      </c>
      <c r="E48732" t="str">
        <f t="shared" si="1522"/>
        <v>понедельник</v>
      </c>
      <c r="F48732">
        <f>VLOOKUP(C48732,'Первые просмотры'!A:B,2,0)</f>
        <v>149410</v>
      </c>
      <c r="G48732">
        <f t="shared" si="1523"/>
        <v>1</v>
      </c>
    </row>
    <row r="48733" spans="1:7" x14ac:dyDescent="0.25">
      <c r="A48733">
        <v>149412</v>
      </c>
      <c r="B48733" s="2">
        <v>44354.75949190939</v>
      </c>
      <c r="C48733">
        <v>171496</v>
      </c>
      <c r="D48733">
        <v>328888</v>
      </c>
      <c r="E48733" t="str">
        <f t="shared" si="1522"/>
        <v>понедельник</v>
      </c>
      <c r="F48733">
        <f>VLOOKUP(C48733,'Первые просмотры'!A:B,2,0)</f>
        <v>103872</v>
      </c>
      <c r="G48733">
        <f t="shared" si="1523"/>
        <v>0</v>
      </c>
    </row>
    <row r="48734" spans="1:7" x14ac:dyDescent="0.25">
      <c r="A48734">
        <v>149415</v>
      </c>
      <c r="B48734" s="2">
        <v>44354.75949190939</v>
      </c>
      <c r="C48734">
        <v>291475</v>
      </c>
      <c r="D48734">
        <v>147928</v>
      </c>
      <c r="E48734" t="str">
        <f t="shared" si="1522"/>
        <v>понедельник</v>
      </c>
      <c r="F48734">
        <f>VLOOKUP(C48734,'Первые просмотры'!A:B,2,0)</f>
        <v>33760</v>
      </c>
      <c r="G48734">
        <f t="shared" si="1523"/>
        <v>0</v>
      </c>
    </row>
    <row r="48735" spans="1:7" x14ac:dyDescent="0.25">
      <c r="A48735">
        <v>149416</v>
      </c>
      <c r="B48735" s="2">
        <v>44354.760300970876</v>
      </c>
      <c r="C48735">
        <v>2527</v>
      </c>
      <c r="D48735">
        <v>68991</v>
      </c>
      <c r="E48735" t="str">
        <f t="shared" si="1522"/>
        <v>понедельник</v>
      </c>
      <c r="F48735">
        <f>VLOOKUP(C48735,'Первые просмотры'!A:B,2,0)</f>
        <v>111583</v>
      </c>
      <c r="G48735">
        <f t="shared" si="1523"/>
        <v>0</v>
      </c>
    </row>
    <row r="48736" spans="1:7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t="str">
        <f t="shared" si="1522"/>
        <v>понедельник</v>
      </c>
      <c r="F48736">
        <f>VLOOKUP(C48736,'Первые просмотры'!A:B,2,0)</f>
        <v>31549</v>
      </c>
      <c r="G48736">
        <f t="shared" si="1523"/>
        <v>0</v>
      </c>
    </row>
    <row r="48737" spans="1:7" x14ac:dyDescent="0.25">
      <c r="A48737">
        <v>149420</v>
      </c>
      <c r="B48737" s="2">
        <v>44354.76070550162</v>
      </c>
      <c r="C48737">
        <v>100288</v>
      </c>
      <c r="D48737">
        <v>259452</v>
      </c>
      <c r="E48737" t="str">
        <f t="shared" si="1522"/>
        <v>понедельник</v>
      </c>
      <c r="F48737">
        <f>VLOOKUP(C48737,'Первые просмотры'!A:B,2,0)</f>
        <v>69480</v>
      </c>
      <c r="G48737">
        <f t="shared" si="1523"/>
        <v>0</v>
      </c>
    </row>
    <row r="48738" spans="1:7" x14ac:dyDescent="0.25">
      <c r="A48738">
        <v>149425</v>
      </c>
      <c r="B48738" s="2">
        <v>44354.761110032363</v>
      </c>
      <c r="C48738">
        <v>76039</v>
      </c>
      <c r="D48738">
        <v>250679</v>
      </c>
      <c r="E48738" t="str">
        <f t="shared" si="1522"/>
        <v>понедельник</v>
      </c>
      <c r="F48738">
        <f>VLOOKUP(C48738,'Первые просмотры'!A:B,2,0)</f>
        <v>38384</v>
      </c>
      <c r="G48738">
        <f t="shared" si="1523"/>
        <v>0</v>
      </c>
    </row>
    <row r="48739" spans="1:7" x14ac:dyDescent="0.25">
      <c r="A48739">
        <v>149430</v>
      </c>
      <c r="B48739" s="2">
        <v>44354.761110032363</v>
      </c>
      <c r="C48739">
        <v>336308</v>
      </c>
      <c r="D48739">
        <v>26829</v>
      </c>
      <c r="E48739" t="str">
        <f t="shared" si="1522"/>
        <v>понедельник</v>
      </c>
      <c r="F48739">
        <f>VLOOKUP(C48739,'Первые просмотры'!A:B,2,0)</f>
        <v>121633</v>
      </c>
      <c r="G48739">
        <f t="shared" si="1523"/>
        <v>0</v>
      </c>
    </row>
    <row r="48740" spans="1:7" x14ac:dyDescent="0.25">
      <c r="A48740">
        <v>149435</v>
      </c>
      <c r="B48740" s="2">
        <v>44354.761514563106</v>
      </c>
      <c r="C48740">
        <v>27135</v>
      </c>
      <c r="D48740">
        <v>230201</v>
      </c>
      <c r="E48740" t="str">
        <f t="shared" si="1522"/>
        <v>понедельник</v>
      </c>
      <c r="F48740">
        <f>VLOOKUP(C48740,'Первые просмотры'!A:B,2,0)</f>
        <v>112338</v>
      </c>
      <c r="G48740">
        <f t="shared" si="1523"/>
        <v>0</v>
      </c>
    </row>
    <row r="48741" spans="1:7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t="str">
        <f t="shared" si="1522"/>
        <v>понедельник</v>
      </c>
      <c r="F48741">
        <f>VLOOKUP(C48741,'Первые просмотры'!A:B,2,0)</f>
        <v>112654</v>
      </c>
      <c r="G48741">
        <f t="shared" si="1523"/>
        <v>0</v>
      </c>
    </row>
    <row r="48742" spans="1:7" x14ac:dyDescent="0.25">
      <c r="A48742">
        <v>149437</v>
      </c>
      <c r="B48742" s="2">
        <v>44354.763941747573</v>
      </c>
      <c r="C48742">
        <v>5376</v>
      </c>
      <c r="D48742">
        <v>178765</v>
      </c>
      <c r="E48742" t="str">
        <f t="shared" si="1522"/>
        <v>понедельник</v>
      </c>
      <c r="F48742">
        <f>VLOOKUP(C48742,'Первые просмотры'!A:B,2,0)</f>
        <v>115710</v>
      </c>
      <c r="G48742">
        <f t="shared" si="1523"/>
        <v>0</v>
      </c>
    </row>
    <row r="48743" spans="1:7" x14ac:dyDescent="0.25">
      <c r="A48743">
        <v>149441</v>
      </c>
      <c r="B48743" s="2">
        <v>44354.764333333333</v>
      </c>
      <c r="C48743">
        <v>18988</v>
      </c>
      <c r="D48743">
        <v>108961</v>
      </c>
      <c r="E48743" t="str">
        <f t="shared" si="1522"/>
        <v>понедельник</v>
      </c>
      <c r="F48743">
        <f>VLOOKUP(C48743,'Первые просмотры'!A:B,2,0)</f>
        <v>23284</v>
      </c>
      <c r="G48743">
        <f t="shared" si="1523"/>
        <v>0</v>
      </c>
    </row>
    <row r="48744" spans="1:7" x14ac:dyDescent="0.25">
      <c r="A48744">
        <v>149442</v>
      </c>
      <c r="B48744" s="2">
        <v>44354.764346278316</v>
      </c>
      <c r="C48744">
        <v>42746</v>
      </c>
      <c r="D48744">
        <v>401945</v>
      </c>
      <c r="E48744" t="str">
        <f t="shared" si="1522"/>
        <v>понедельник</v>
      </c>
      <c r="F48744">
        <f>VLOOKUP(C48744,'Первые просмотры'!A:B,2,0)</f>
        <v>106765</v>
      </c>
      <c r="G48744">
        <f t="shared" si="1523"/>
        <v>0</v>
      </c>
    </row>
    <row r="48745" spans="1:7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t="str">
        <f t="shared" si="1522"/>
        <v>понедельник</v>
      </c>
      <c r="F48745">
        <f>VLOOKUP(C48745,'Первые просмотры'!A:B,2,0)</f>
        <v>120187</v>
      </c>
      <c r="G48745">
        <f t="shared" si="1523"/>
        <v>0</v>
      </c>
    </row>
    <row r="48746" spans="1:7" x14ac:dyDescent="0.25">
      <c r="A48746">
        <v>149448</v>
      </c>
      <c r="B48746" s="2">
        <v>44354.765964401297</v>
      </c>
      <c r="C48746">
        <v>138511</v>
      </c>
      <c r="D48746">
        <v>397</v>
      </c>
      <c r="E48746" t="str">
        <f t="shared" si="1522"/>
        <v>понедельник</v>
      </c>
      <c r="F48746">
        <f>VLOOKUP(C48746,'Первые просмотры'!A:B,2,0)</f>
        <v>50435</v>
      </c>
      <c r="G48746">
        <f t="shared" si="1523"/>
        <v>0</v>
      </c>
    </row>
    <row r="48747" spans="1:7" x14ac:dyDescent="0.25">
      <c r="A48747">
        <v>149451</v>
      </c>
      <c r="B48747" s="2">
        <v>44354.76636893204</v>
      </c>
      <c r="C48747">
        <v>95375</v>
      </c>
      <c r="D48747">
        <v>250679</v>
      </c>
      <c r="E48747" t="str">
        <f t="shared" si="1522"/>
        <v>понедельник</v>
      </c>
      <c r="F48747">
        <f>VLOOKUP(C48747,'Первые просмотры'!A:B,2,0)</f>
        <v>25772</v>
      </c>
      <c r="G48747">
        <f t="shared" si="1523"/>
        <v>0</v>
      </c>
    </row>
    <row r="48748" spans="1:7" x14ac:dyDescent="0.25">
      <c r="A48748">
        <v>149453</v>
      </c>
      <c r="B48748" s="2">
        <v>44354.766773462783</v>
      </c>
      <c r="C48748">
        <v>15106</v>
      </c>
      <c r="D48748">
        <v>401945</v>
      </c>
      <c r="E48748" t="str">
        <f t="shared" si="1522"/>
        <v>понедельник</v>
      </c>
      <c r="F48748">
        <f>VLOOKUP(C48748,'Первые просмотры'!A:B,2,0)</f>
        <v>36958</v>
      </c>
      <c r="G48748">
        <f t="shared" si="1523"/>
        <v>0</v>
      </c>
    </row>
    <row r="48749" spans="1:7" x14ac:dyDescent="0.25">
      <c r="A48749">
        <v>149456</v>
      </c>
      <c r="B48749" s="2">
        <v>44354.767987055013</v>
      </c>
      <c r="C48749">
        <v>45067</v>
      </c>
      <c r="D48749">
        <v>40049</v>
      </c>
      <c r="E48749" t="str">
        <f t="shared" si="1522"/>
        <v>понедельник</v>
      </c>
      <c r="F48749">
        <f>VLOOKUP(C48749,'Первые просмотры'!A:B,2,0)</f>
        <v>19049</v>
      </c>
      <c r="G48749">
        <f t="shared" si="1523"/>
        <v>0</v>
      </c>
    </row>
    <row r="48750" spans="1:7" x14ac:dyDescent="0.25">
      <c r="A48750">
        <v>149460</v>
      </c>
      <c r="B48750" s="2">
        <v>44354.770009708736</v>
      </c>
      <c r="C48750">
        <v>53334</v>
      </c>
      <c r="D48750">
        <v>5151</v>
      </c>
      <c r="E48750" t="str">
        <f t="shared" si="1522"/>
        <v>понедельник</v>
      </c>
      <c r="F48750">
        <f>VLOOKUP(C48750,'Первые просмотры'!A:B,2,0)</f>
        <v>24253</v>
      </c>
      <c r="G48750">
        <f t="shared" si="1523"/>
        <v>0</v>
      </c>
    </row>
    <row r="48751" spans="1:7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t="str">
        <f t="shared" si="1522"/>
        <v>понедельник</v>
      </c>
      <c r="F48751">
        <f>VLOOKUP(C48751,'Первые просмотры'!A:B,2,0)</f>
        <v>113652</v>
      </c>
      <c r="G48751">
        <f t="shared" si="1523"/>
        <v>0</v>
      </c>
    </row>
    <row r="48752" spans="1:7" x14ac:dyDescent="0.25">
      <c r="A48752">
        <v>149467</v>
      </c>
      <c r="B48752" s="2">
        <v>44354.771627831717</v>
      </c>
      <c r="C48752">
        <v>933</v>
      </c>
      <c r="D48752">
        <v>217497</v>
      </c>
      <c r="E48752" t="str">
        <f t="shared" si="1522"/>
        <v>понедельник</v>
      </c>
      <c r="F48752">
        <f>VLOOKUP(C48752,'Первые просмотры'!A:B,2,0)</f>
        <v>112013</v>
      </c>
      <c r="G48752">
        <f t="shared" si="1523"/>
        <v>0</v>
      </c>
    </row>
    <row r="48753" spans="1:7" x14ac:dyDescent="0.25">
      <c r="A48753">
        <v>149471</v>
      </c>
      <c r="B48753" s="2">
        <v>44354.772841423946</v>
      </c>
      <c r="C48753">
        <v>52957</v>
      </c>
      <c r="D48753">
        <v>126954</v>
      </c>
      <c r="E48753" t="str">
        <f t="shared" si="1522"/>
        <v>понедельник</v>
      </c>
      <c r="F48753">
        <f>VLOOKUP(C48753,'Первые просмотры'!A:B,2,0)</f>
        <v>3860</v>
      </c>
      <c r="G48753">
        <f t="shared" si="1523"/>
        <v>0</v>
      </c>
    </row>
    <row r="48754" spans="1:7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t="str">
        <f t="shared" si="1522"/>
        <v>понедельник</v>
      </c>
      <c r="F48754">
        <f>VLOOKUP(C48754,'Первые просмотры'!A:B,2,0)</f>
        <v>104761</v>
      </c>
      <c r="G48754">
        <f t="shared" si="1523"/>
        <v>0</v>
      </c>
    </row>
    <row r="48755" spans="1:7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t="str">
        <f t="shared" si="1522"/>
        <v>понедельник</v>
      </c>
      <c r="F48755">
        <f>VLOOKUP(C48755,'Первые просмотры'!A:B,2,0)</f>
        <v>117861</v>
      </c>
      <c r="G48755">
        <f t="shared" si="1523"/>
        <v>0</v>
      </c>
    </row>
    <row r="48756" spans="1:7" x14ac:dyDescent="0.25">
      <c r="A48756">
        <v>149483</v>
      </c>
      <c r="B48756" s="2">
        <v>44354.77769579288</v>
      </c>
      <c r="C48756">
        <v>125242</v>
      </c>
      <c r="D48756">
        <v>182191</v>
      </c>
      <c r="E48756" t="str">
        <f t="shared" si="1522"/>
        <v>понедельник</v>
      </c>
      <c r="F48756">
        <f>VLOOKUP(C48756,'Первые просмотры'!A:B,2,0)</f>
        <v>29299</v>
      </c>
      <c r="G48756">
        <f t="shared" si="1523"/>
        <v>0</v>
      </c>
    </row>
    <row r="48757" spans="1:7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t="str">
        <f t="shared" si="1522"/>
        <v>понедельник</v>
      </c>
      <c r="F48757">
        <f>VLOOKUP(C48757,'Первые просмотры'!A:B,2,0)</f>
        <v>22165</v>
      </c>
      <c r="G48757">
        <f t="shared" si="1523"/>
        <v>0</v>
      </c>
    </row>
    <row r="48758" spans="1:7" x14ac:dyDescent="0.25">
      <c r="A48758">
        <v>149489</v>
      </c>
      <c r="B48758" s="2">
        <v>44354.778504854366</v>
      </c>
      <c r="C48758">
        <v>14297</v>
      </c>
      <c r="D48758">
        <v>168838</v>
      </c>
      <c r="E48758" t="str">
        <f t="shared" si="1522"/>
        <v>понедельник</v>
      </c>
      <c r="F48758">
        <f>VLOOKUP(C48758,'Первые просмотры'!A:B,2,0)</f>
        <v>109467</v>
      </c>
      <c r="G48758">
        <f t="shared" si="1523"/>
        <v>0</v>
      </c>
    </row>
    <row r="48759" spans="1:7" x14ac:dyDescent="0.25">
      <c r="A48759">
        <v>149490</v>
      </c>
      <c r="B48759" s="2">
        <v>44354.779000000002</v>
      </c>
      <c r="C48759">
        <v>147209</v>
      </c>
      <c r="D48759">
        <v>8805</v>
      </c>
      <c r="E48759" t="str">
        <f t="shared" si="1522"/>
        <v>понедельник</v>
      </c>
      <c r="F48759">
        <f>VLOOKUP(C48759,'Первые просмотры'!A:B,2,0)</f>
        <v>33004</v>
      </c>
      <c r="G48759">
        <f t="shared" si="1523"/>
        <v>0</v>
      </c>
    </row>
    <row r="48760" spans="1:7" x14ac:dyDescent="0.25">
      <c r="A48760">
        <v>149492</v>
      </c>
      <c r="B48760" s="2">
        <v>44354.779718446604</v>
      </c>
      <c r="C48760">
        <v>286472</v>
      </c>
      <c r="D48760">
        <v>21760</v>
      </c>
      <c r="E48760" t="str">
        <f t="shared" si="1522"/>
        <v>понедельник</v>
      </c>
      <c r="F48760">
        <f>VLOOKUP(C48760,'Первые просмотры'!A:B,2,0)</f>
        <v>103507</v>
      </c>
      <c r="G48760">
        <f t="shared" si="1523"/>
        <v>0</v>
      </c>
    </row>
    <row r="48761" spans="1:7" x14ac:dyDescent="0.25">
      <c r="A48761">
        <v>149494</v>
      </c>
      <c r="B48761" s="2">
        <v>44354.78</v>
      </c>
      <c r="C48761">
        <v>12180</v>
      </c>
      <c r="D48761">
        <v>470762</v>
      </c>
      <c r="E48761" t="str">
        <f t="shared" si="1522"/>
        <v>понедельник</v>
      </c>
      <c r="F48761">
        <f>VLOOKUP(C48761,'Первые просмотры'!A:B,2,0)</f>
        <v>121910</v>
      </c>
      <c r="G48761">
        <f t="shared" si="1523"/>
        <v>0</v>
      </c>
    </row>
    <row r="48762" spans="1:7" x14ac:dyDescent="0.25">
      <c r="A48762">
        <v>149496</v>
      </c>
      <c r="B48762" s="2">
        <v>44354.780122977347</v>
      </c>
      <c r="C48762">
        <v>23990</v>
      </c>
      <c r="D48762">
        <v>88863</v>
      </c>
      <c r="E48762" t="str">
        <f t="shared" si="1522"/>
        <v>понедельник</v>
      </c>
      <c r="F48762">
        <f>VLOOKUP(C48762,'Первые просмотры'!A:B,2,0)</f>
        <v>113268</v>
      </c>
      <c r="G48762">
        <f t="shared" si="1523"/>
        <v>0</v>
      </c>
    </row>
    <row r="48763" spans="1:7" x14ac:dyDescent="0.25">
      <c r="A48763">
        <v>149498</v>
      </c>
      <c r="B48763" s="2">
        <v>44354.78052750809</v>
      </c>
      <c r="C48763">
        <v>35313</v>
      </c>
      <c r="D48763">
        <v>271248</v>
      </c>
      <c r="E48763" t="str">
        <f t="shared" si="1522"/>
        <v>понедельник</v>
      </c>
      <c r="F48763">
        <f>VLOOKUP(C48763,'Первые просмотры'!A:B,2,0)</f>
        <v>3693</v>
      </c>
      <c r="G48763">
        <f t="shared" si="1523"/>
        <v>0</v>
      </c>
    </row>
    <row r="48764" spans="1:7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t="str">
        <f t="shared" si="1522"/>
        <v>понедельник</v>
      </c>
      <c r="F48764">
        <f>VLOOKUP(C48764,'Первые просмотры'!A:B,2,0)</f>
        <v>25187</v>
      </c>
      <c r="G48764">
        <f t="shared" si="1523"/>
        <v>0</v>
      </c>
    </row>
    <row r="48765" spans="1:7" x14ac:dyDescent="0.25">
      <c r="A48765">
        <v>149505</v>
      </c>
      <c r="B48765" s="2">
        <v>44354.782550161806</v>
      </c>
      <c r="C48765">
        <v>333010</v>
      </c>
      <c r="D48765">
        <v>86587</v>
      </c>
      <c r="E48765" t="str">
        <f t="shared" si="1522"/>
        <v>понедельник</v>
      </c>
      <c r="F48765">
        <f>VLOOKUP(C48765,'Первые просмотры'!A:B,2,0)</f>
        <v>22864</v>
      </c>
      <c r="G48765">
        <f t="shared" si="1523"/>
        <v>0</v>
      </c>
    </row>
    <row r="48766" spans="1:7" x14ac:dyDescent="0.25">
      <c r="A48766">
        <v>149506</v>
      </c>
      <c r="B48766" s="2">
        <v>44354.7833592233</v>
      </c>
      <c r="C48766">
        <v>183345</v>
      </c>
      <c r="D48766">
        <v>392434</v>
      </c>
      <c r="E48766" t="str">
        <f t="shared" si="1522"/>
        <v>понедельник</v>
      </c>
      <c r="F48766">
        <f>VLOOKUP(C48766,'Первые просмотры'!A:B,2,0)</f>
        <v>114076</v>
      </c>
      <c r="G48766">
        <f t="shared" si="1523"/>
        <v>0</v>
      </c>
    </row>
    <row r="48767" spans="1:7" x14ac:dyDescent="0.25">
      <c r="A48767">
        <v>149508</v>
      </c>
      <c r="B48767" s="2">
        <v>44354.7833592233</v>
      </c>
      <c r="C48767">
        <v>309338</v>
      </c>
      <c r="D48767">
        <v>82901</v>
      </c>
      <c r="E48767" t="str">
        <f t="shared" si="1522"/>
        <v>понедельник</v>
      </c>
      <c r="F48767">
        <f>VLOOKUP(C48767,'Первые просмотры'!A:B,2,0)</f>
        <v>8004</v>
      </c>
      <c r="G48767">
        <f t="shared" si="1523"/>
        <v>0</v>
      </c>
    </row>
    <row r="48768" spans="1:7" x14ac:dyDescent="0.25">
      <c r="A48768">
        <v>149509</v>
      </c>
      <c r="B48768" s="2">
        <v>44354.783763754051</v>
      </c>
      <c r="C48768">
        <v>55247</v>
      </c>
      <c r="D48768">
        <v>289988</v>
      </c>
      <c r="E48768" t="str">
        <f t="shared" si="1522"/>
        <v>понедельник</v>
      </c>
      <c r="F48768">
        <f>VLOOKUP(C48768,'Первые просмотры'!A:B,2,0)</f>
        <v>106968</v>
      </c>
      <c r="G48768">
        <f t="shared" si="1523"/>
        <v>0</v>
      </c>
    </row>
    <row r="48769" spans="1:7" x14ac:dyDescent="0.25">
      <c r="A48769">
        <v>149510</v>
      </c>
      <c r="B48769" s="2">
        <v>44354.783763754051</v>
      </c>
      <c r="C48769">
        <v>97923</v>
      </c>
      <c r="D48769">
        <v>397390</v>
      </c>
      <c r="E48769" t="str">
        <f t="shared" si="1522"/>
        <v>понедельник</v>
      </c>
      <c r="F48769">
        <f>VLOOKUP(C48769,'Первые просмотры'!A:B,2,0)</f>
        <v>106755</v>
      </c>
      <c r="G48769">
        <f t="shared" si="1523"/>
        <v>0</v>
      </c>
    </row>
    <row r="48770" spans="1:7" x14ac:dyDescent="0.25">
      <c r="A48770">
        <v>149513</v>
      </c>
      <c r="B48770" s="2">
        <v>44354.784168284787</v>
      </c>
      <c r="C48770">
        <v>44212</v>
      </c>
      <c r="D48770">
        <v>336965</v>
      </c>
      <c r="E48770" t="str">
        <f t="shared" si="1522"/>
        <v>понедельник</v>
      </c>
      <c r="F48770">
        <f>VLOOKUP(C48770,'Первые просмотры'!A:B,2,0)</f>
        <v>14927</v>
      </c>
      <c r="G48770">
        <f t="shared" si="1523"/>
        <v>0</v>
      </c>
    </row>
    <row r="48771" spans="1:7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t="str">
        <f t="shared" ref="E48771:E48834" si="1524">TEXT(B48771, "ДДДД")</f>
        <v>понедельник</v>
      </c>
      <c r="F48771">
        <f>VLOOKUP(C48771,'Первые просмотры'!A:B,2,0)</f>
        <v>8649</v>
      </c>
      <c r="G48771">
        <f t="shared" ref="G48771:G48834" si="1525">IF(A48771=F48771,1,0)</f>
        <v>0</v>
      </c>
    </row>
    <row r="48772" spans="1:7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t="str">
        <f t="shared" si="1524"/>
        <v>понедельник</v>
      </c>
      <c r="F48772">
        <f>VLOOKUP(C48772,'Первые просмотры'!A:B,2,0)</f>
        <v>35228</v>
      </c>
      <c r="G48772">
        <f t="shared" si="1525"/>
        <v>0</v>
      </c>
    </row>
    <row r="48773" spans="1:7" x14ac:dyDescent="0.25">
      <c r="A48773">
        <v>149522</v>
      </c>
      <c r="B48773" s="2">
        <v>44354.78497734628</v>
      </c>
      <c r="C48773">
        <v>155004</v>
      </c>
      <c r="D48773">
        <v>98789</v>
      </c>
      <c r="E48773" t="str">
        <f t="shared" si="1524"/>
        <v>понедельник</v>
      </c>
      <c r="F48773">
        <f>VLOOKUP(C48773,'Первые просмотры'!A:B,2,0)</f>
        <v>17296</v>
      </c>
      <c r="G48773">
        <f t="shared" si="1525"/>
        <v>0</v>
      </c>
    </row>
    <row r="48774" spans="1:7" x14ac:dyDescent="0.25">
      <c r="A48774">
        <v>149527</v>
      </c>
      <c r="B48774" s="2">
        <v>44354.78497734628</v>
      </c>
      <c r="C48774">
        <v>183662</v>
      </c>
      <c r="D48774">
        <v>325852</v>
      </c>
      <c r="E48774" t="str">
        <f t="shared" si="1524"/>
        <v>понедельник</v>
      </c>
      <c r="F48774">
        <f>VLOOKUP(C48774,'Первые просмотры'!A:B,2,0)</f>
        <v>102737</v>
      </c>
      <c r="G48774">
        <f t="shared" si="1525"/>
        <v>0</v>
      </c>
    </row>
    <row r="48775" spans="1:7" x14ac:dyDescent="0.25">
      <c r="A48775">
        <v>149531</v>
      </c>
      <c r="B48775" s="2">
        <v>44354.78619093851</v>
      </c>
      <c r="C48775">
        <v>260546</v>
      </c>
      <c r="D48775">
        <v>28753</v>
      </c>
      <c r="E48775" t="str">
        <f t="shared" si="1524"/>
        <v>понедельник</v>
      </c>
      <c r="F48775">
        <f>VLOOKUP(C48775,'Первые просмотры'!A:B,2,0)</f>
        <v>101277</v>
      </c>
      <c r="G48775">
        <f t="shared" si="1525"/>
        <v>0</v>
      </c>
    </row>
    <row r="48776" spans="1:7" x14ac:dyDescent="0.25">
      <c r="A48776">
        <v>149532</v>
      </c>
      <c r="B48776" s="2">
        <v>44354.78780906149</v>
      </c>
      <c r="C48776">
        <v>61999</v>
      </c>
      <c r="D48776">
        <v>433247</v>
      </c>
      <c r="E48776" t="str">
        <f t="shared" si="1524"/>
        <v>понедельник</v>
      </c>
      <c r="F48776">
        <f>VLOOKUP(C48776,'Первые просмотры'!A:B,2,0)</f>
        <v>101010</v>
      </c>
      <c r="G48776">
        <f t="shared" si="1525"/>
        <v>0</v>
      </c>
    </row>
    <row r="48777" spans="1:7" x14ac:dyDescent="0.25">
      <c r="A48777">
        <v>149533</v>
      </c>
      <c r="B48777" s="2">
        <v>44354.78780906149</v>
      </c>
      <c r="C48777">
        <v>249348</v>
      </c>
      <c r="D48777">
        <v>182676</v>
      </c>
      <c r="E48777" t="str">
        <f t="shared" si="1524"/>
        <v>понедельник</v>
      </c>
      <c r="F48777">
        <f>VLOOKUP(C48777,'Первые просмотры'!A:B,2,0)</f>
        <v>3444</v>
      </c>
      <c r="G48777">
        <f t="shared" si="1525"/>
        <v>0</v>
      </c>
    </row>
    <row r="48778" spans="1:7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t="str">
        <f t="shared" si="1524"/>
        <v>понедельник</v>
      </c>
      <c r="F48778">
        <f>VLOOKUP(C48778,'Первые просмотры'!A:B,2,0)</f>
        <v>12313</v>
      </c>
      <c r="G48778">
        <f t="shared" si="1525"/>
        <v>0</v>
      </c>
    </row>
    <row r="48779" spans="1:7" x14ac:dyDescent="0.25">
      <c r="A48779">
        <v>149540</v>
      </c>
      <c r="B48779" s="2">
        <v>44354.78902265372</v>
      </c>
      <c r="C48779">
        <v>134254</v>
      </c>
      <c r="D48779">
        <v>230507</v>
      </c>
      <c r="E48779" t="str">
        <f t="shared" si="1524"/>
        <v>понедельник</v>
      </c>
      <c r="F48779">
        <f>VLOOKUP(C48779,'Первые просмотры'!A:B,2,0)</f>
        <v>22409</v>
      </c>
      <c r="G48779">
        <f t="shared" si="1525"/>
        <v>0</v>
      </c>
    </row>
    <row r="48780" spans="1:7" x14ac:dyDescent="0.25">
      <c r="A48780">
        <v>149543</v>
      </c>
      <c r="B48780" s="2">
        <v>44354.78902265372</v>
      </c>
      <c r="C48780">
        <v>326958</v>
      </c>
      <c r="D48780">
        <v>82901</v>
      </c>
      <c r="E48780" t="str">
        <f t="shared" si="1524"/>
        <v>понедельник</v>
      </c>
      <c r="F48780">
        <f>VLOOKUP(C48780,'Первые просмотры'!A:B,2,0)</f>
        <v>117764</v>
      </c>
      <c r="G48780">
        <f t="shared" si="1525"/>
        <v>0</v>
      </c>
    </row>
    <row r="48781" spans="1:7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t="str">
        <f t="shared" si="1524"/>
        <v>понедельник</v>
      </c>
      <c r="F48781">
        <f>VLOOKUP(C48781,'Первые просмотры'!A:B,2,0)</f>
        <v>25065</v>
      </c>
      <c r="G48781">
        <f t="shared" si="1525"/>
        <v>0</v>
      </c>
    </row>
    <row r="48782" spans="1:7" x14ac:dyDescent="0.25">
      <c r="A48782">
        <v>149545</v>
      </c>
      <c r="B48782" s="2">
        <v>44354.790236245957</v>
      </c>
      <c r="C48782">
        <v>218319</v>
      </c>
      <c r="D48782">
        <v>43842</v>
      </c>
      <c r="E48782" t="str">
        <f t="shared" si="1524"/>
        <v>понедельник</v>
      </c>
      <c r="F48782">
        <f>VLOOKUP(C48782,'Первые просмотры'!A:B,2,0)</f>
        <v>107411</v>
      </c>
      <c r="G48782">
        <f t="shared" si="1525"/>
        <v>0</v>
      </c>
    </row>
    <row r="48783" spans="1:7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t="str">
        <f t="shared" si="1524"/>
        <v>понедельник</v>
      </c>
      <c r="F48783">
        <f>VLOOKUP(C48783,'Первые просмотры'!A:B,2,0)</f>
        <v>100697</v>
      </c>
      <c r="G48783">
        <f t="shared" si="1525"/>
        <v>0</v>
      </c>
    </row>
    <row r="48784" spans="1:7" x14ac:dyDescent="0.25">
      <c r="A48784">
        <v>149551</v>
      </c>
      <c r="B48784" s="2">
        <v>44354.790640776693</v>
      </c>
      <c r="C48784">
        <v>42616</v>
      </c>
      <c r="D48784">
        <v>333889</v>
      </c>
      <c r="E48784" t="str">
        <f t="shared" si="1524"/>
        <v>понедельник</v>
      </c>
      <c r="F48784">
        <f>VLOOKUP(C48784,'Первые просмотры'!A:B,2,0)</f>
        <v>58190</v>
      </c>
      <c r="G48784">
        <f t="shared" si="1525"/>
        <v>0</v>
      </c>
    </row>
    <row r="48785" spans="1:7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t="str">
        <f t="shared" si="1524"/>
        <v>понедельник</v>
      </c>
      <c r="F48785">
        <f>VLOOKUP(C48785,'Первые просмотры'!A:B,2,0)</f>
        <v>4161</v>
      </c>
      <c r="G48785">
        <f t="shared" si="1525"/>
        <v>0</v>
      </c>
    </row>
    <row r="48786" spans="1:7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t="str">
        <f t="shared" si="1524"/>
        <v>понедельник</v>
      </c>
      <c r="F48786">
        <f>VLOOKUP(C48786,'Первые просмотры'!A:B,2,0)</f>
        <v>142640</v>
      </c>
      <c r="G48786">
        <f t="shared" si="1525"/>
        <v>0</v>
      </c>
    </row>
    <row r="48787" spans="1:7" x14ac:dyDescent="0.25">
      <c r="A48787">
        <v>149562</v>
      </c>
      <c r="B48787" s="2">
        <v>44354.791854368937</v>
      </c>
      <c r="C48787">
        <v>140821</v>
      </c>
      <c r="D48787">
        <v>21760</v>
      </c>
      <c r="E48787" t="str">
        <f t="shared" si="1524"/>
        <v>понедельник</v>
      </c>
      <c r="F48787">
        <f>VLOOKUP(C48787,'Первые просмотры'!A:B,2,0)</f>
        <v>106868</v>
      </c>
      <c r="G48787">
        <f t="shared" si="1525"/>
        <v>0</v>
      </c>
    </row>
    <row r="48788" spans="1:7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t="str">
        <f t="shared" si="1524"/>
        <v>понедельник</v>
      </c>
      <c r="F48788">
        <f>VLOOKUP(C48788,'Первые просмотры'!A:B,2,0)</f>
        <v>100447</v>
      </c>
      <c r="G48788">
        <f t="shared" si="1525"/>
        <v>0</v>
      </c>
    </row>
    <row r="48789" spans="1:7" x14ac:dyDescent="0.25">
      <c r="A48789">
        <v>149566</v>
      </c>
      <c r="B48789" s="2">
        <v>44354.79468608414</v>
      </c>
      <c r="C48789">
        <v>142618</v>
      </c>
      <c r="D48789">
        <v>387595</v>
      </c>
      <c r="E48789" t="str">
        <f t="shared" si="1524"/>
        <v>понедельник</v>
      </c>
      <c r="F48789">
        <f>VLOOKUP(C48789,'Первые просмотры'!A:B,2,0)</f>
        <v>104980</v>
      </c>
      <c r="G48789">
        <f t="shared" si="1525"/>
        <v>0</v>
      </c>
    </row>
    <row r="48790" spans="1:7" x14ac:dyDescent="0.25">
      <c r="A48790">
        <v>149570</v>
      </c>
      <c r="B48790" s="2">
        <v>44354.795090614884</v>
      </c>
      <c r="C48790">
        <v>47298</v>
      </c>
      <c r="D48790">
        <v>411922</v>
      </c>
      <c r="E48790" t="str">
        <f t="shared" si="1524"/>
        <v>понедельник</v>
      </c>
      <c r="F48790">
        <f>VLOOKUP(C48790,'Первые просмотры'!A:B,2,0)</f>
        <v>31042</v>
      </c>
      <c r="G48790">
        <f t="shared" si="1525"/>
        <v>0</v>
      </c>
    </row>
    <row r="48791" spans="1:7" x14ac:dyDescent="0.25">
      <c r="A48791">
        <v>149572</v>
      </c>
      <c r="B48791" s="2">
        <v>44354.795495145627</v>
      </c>
      <c r="C48791">
        <v>71775</v>
      </c>
      <c r="D48791">
        <v>62570</v>
      </c>
      <c r="E48791" t="str">
        <f t="shared" si="1524"/>
        <v>понедельник</v>
      </c>
      <c r="F48791">
        <f>VLOOKUP(C48791,'Первые просмотры'!A:B,2,0)</f>
        <v>105427</v>
      </c>
      <c r="G48791">
        <f t="shared" si="1525"/>
        <v>0</v>
      </c>
    </row>
    <row r="48792" spans="1:7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t="str">
        <f t="shared" si="1524"/>
        <v>понедельник</v>
      </c>
      <c r="F48792">
        <f>VLOOKUP(C48792,'Первые просмотры'!A:B,2,0)</f>
        <v>20240</v>
      </c>
      <c r="G48792">
        <f t="shared" si="1525"/>
        <v>0</v>
      </c>
    </row>
    <row r="48793" spans="1:7" x14ac:dyDescent="0.25">
      <c r="A48793">
        <v>149579</v>
      </c>
      <c r="B48793" s="2">
        <v>44354.795899676377</v>
      </c>
      <c r="C48793">
        <v>339250</v>
      </c>
      <c r="D48793">
        <v>58674</v>
      </c>
      <c r="E48793" t="str">
        <f t="shared" si="1524"/>
        <v>понедельник</v>
      </c>
      <c r="F48793">
        <f>VLOOKUP(C48793,'Первые просмотры'!A:B,2,0)</f>
        <v>30336</v>
      </c>
      <c r="G48793">
        <f t="shared" si="1525"/>
        <v>0</v>
      </c>
    </row>
    <row r="48794" spans="1:7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t="str">
        <f t="shared" si="1524"/>
        <v>понедельник</v>
      </c>
      <c r="F48794">
        <f>VLOOKUP(C48794,'Первые просмотры'!A:B,2,0)</f>
        <v>11966</v>
      </c>
      <c r="G48794">
        <f t="shared" si="1525"/>
        <v>0</v>
      </c>
    </row>
    <row r="48795" spans="1:7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t="str">
        <f t="shared" si="1524"/>
        <v>понедельник</v>
      </c>
      <c r="F48795">
        <f>VLOOKUP(C48795,'Первые просмотры'!A:B,2,0)</f>
        <v>51804</v>
      </c>
      <c r="G48795">
        <f t="shared" si="1525"/>
        <v>0</v>
      </c>
    </row>
    <row r="48796" spans="1:7" x14ac:dyDescent="0.25">
      <c r="A48796">
        <v>149589</v>
      </c>
      <c r="B48796" s="2">
        <v>44354.797113268607</v>
      </c>
      <c r="C48796">
        <v>522</v>
      </c>
      <c r="D48796">
        <v>347008</v>
      </c>
      <c r="E48796" t="str">
        <f t="shared" si="1524"/>
        <v>понедельник</v>
      </c>
      <c r="F48796">
        <f>VLOOKUP(C48796,'Первые просмотры'!A:B,2,0)</f>
        <v>100798</v>
      </c>
      <c r="G48796">
        <f t="shared" si="1525"/>
        <v>0</v>
      </c>
    </row>
    <row r="48797" spans="1:7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t="str">
        <f t="shared" si="1524"/>
        <v>понедельник</v>
      </c>
      <c r="F48797">
        <f>VLOOKUP(C48797,'Первые просмотры'!A:B,2,0)</f>
        <v>101110</v>
      </c>
      <c r="G48797">
        <f t="shared" si="1525"/>
        <v>0</v>
      </c>
    </row>
    <row r="48798" spans="1:7" x14ac:dyDescent="0.25">
      <c r="A48798">
        <v>149596</v>
      </c>
      <c r="B48798" s="2">
        <v>44354.79751779935</v>
      </c>
      <c r="C48798">
        <v>38708</v>
      </c>
      <c r="D48798">
        <v>194335</v>
      </c>
      <c r="E48798" t="str">
        <f t="shared" si="1524"/>
        <v>понедельник</v>
      </c>
      <c r="F48798">
        <f>VLOOKUP(C48798,'Первые просмотры'!A:B,2,0)</f>
        <v>30295</v>
      </c>
      <c r="G48798">
        <f t="shared" si="1525"/>
        <v>0</v>
      </c>
    </row>
    <row r="48799" spans="1:7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t="str">
        <f t="shared" si="1524"/>
        <v>понедельник</v>
      </c>
      <c r="F48799">
        <f>VLOOKUP(C48799,'Первые просмотры'!A:B,2,0)</f>
        <v>103276</v>
      </c>
      <c r="G48799">
        <f t="shared" si="1525"/>
        <v>0</v>
      </c>
    </row>
    <row r="48800" spans="1:7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t="str">
        <f t="shared" si="1524"/>
        <v>понедельник</v>
      </c>
      <c r="F48800">
        <f>VLOOKUP(C48800,'Первые просмотры'!A:B,2,0)</f>
        <v>149603</v>
      </c>
      <c r="G48800">
        <f t="shared" si="1525"/>
        <v>1</v>
      </c>
    </row>
    <row r="48801" spans="1:7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t="str">
        <f t="shared" si="1524"/>
        <v>понедельник</v>
      </c>
      <c r="F48801">
        <f>VLOOKUP(C48801,'Первые просмотры'!A:B,2,0)</f>
        <v>13798</v>
      </c>
      <c r="G48801">
        <f t="shared" si="1525"/>
        <v>0</v>
      </c>
    </row>
    <row r="48802" spans="1:7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t="str">
        <f t="shared" si="1524"/>
        <v>понедельник</v>
      </c>
      <c r="F48802">
        <f>VLOOKUP(C48802,'Первые просмотры'!A:B,2,0)</f>
        <v>149610</v>
      </c>
      <c r="G48802">
        <f t="shared" si="1525"/>
        <v>1</v>
      </c>
    </row>
    <row r="48803" spans="1:7" x14ac:dyDescent="0.25">
      <c r="A48803">
        <v>149614</v>
      </c>
      <c r="B48803" s="2">
        <v>44354.799135922331</v>
      </c>
      <c r="C48803">
        <v>45326</v>
      </c>
      <c r="D48803">
        <v>106160</v>
      </c>
      <c r="E48803" t="str">
        <f t="shared" si="1524"/>
        <v>понедельник</v>
      </c>
      <c r="F48803">
        <f>VLOOKUP(C48803,'Первые просмотры'!A:B,2,0)</f>
        <v>58204</v>
      </c>
      <c r="G48803">
        <f t="shared" si="1525"/>
        <v>0</v>
      </c>
    </row>
    <row r="48804" spans="1:7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t="str">
        <f t="shared" si="1524"/>
        <v>понедельник</v>
      </c>
      <c r="F48804">
        <f>VLOOKUP(C48804,'Первые просмотры'!A:B,2,0)</f>
        <v>28378</v>
      </c>
      <c r="G48804">
        <f t="shared" si="1525"/>
        <v>0</v>
      </c>
    </row>
    <row r="48805" spans="1:7" x14ac:dyDescent="0.25">
      <c r="A48805">
        <v>149621</v>
      </c>
      <c r="B48805" s="2">
        <v>44354.80034951456</v>
      </c>
      <c r="C48805">
        <v>184121</v>
      </c>
      <c r="D48805">
        <v>7084</v>
      </c>
      <c r="E48805" t="str">
        <f t="shared" si="1524"/>
        <v>понедельник</v>
      </c>
      <c r="F48805">
        <f>VLOOKUP(C48805,'Первые просмотры'!A:B,2,0)</f>
        <v>99629</v>
      </c>
      <c r="G48805">
        <f t="shared" si="1525"/>
        <v>0</v>
      </c>
    </row>
    <row r="48806" spans="1:7" x14ac:dyDescent="0.25">
      <c r="A48806">
        <v>149626</v>
      </c>
      <c r="B48806" s="2">
        <v>44354.801563106797</v>
      </c>
      <c r="C48806">
        <v>15465</v>
      </c>
      <c r="D48806">
        <v>389710</v>
      </c>
      <c r="E48806" t="str">
        <f t="shared" si="1524"/>
        <v>понедельник</v>
      </c>
      <c r="F48806">
        <f>VLOOKUP(C48806,'Первые просмотры'!A:B,2,0)</f>
        <v>28032</v>
      </c>
      <c r="G48806">
        <f t="shared" si="1525"/>
        <v>0</v>
      </c>
    </row>
    <row r="48807" spans="1:7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t="str">
        <f t="shared" si="1524"/>
        <v>понедельник</v>
      </c>
      <c r="F48807">
        <f>VLOOKUP(C48807,'Первые просмотры'!A:B,2,0)</f>
        <v>109479</v>
      </c>
      <c r="G48807">
        <f t="shared" si="1525"/>
        <v>0</v>
      </c>
    </row>
    <row r="48808" spans="1:7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t="str">
        <f t="shared" si="1524"/>
        <v>понедельник</v>
      </c>
      <c r="F48808">
        <f>VLOOKUP(C48808,'Первые просмотры'!A:B,2,0)</f>
        <v>118866</v>
      </c>
      <c r="G48808">
        <f t="shared" si="1525"/>
        <v>0</v>
      </c>
    </row>
    <row r="48809" spans="1:7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t="str">
        <f t="shared" si="1524"/>
        <v>понедельник</v>
      </c>
      <c r="F48809">
        <f>VLOOKUP(C48809,'Первые просмотры'!A:B,2,0)</f>
        <v>31022</v>
      </c>
      <c r="G48809">
        <f t="shared" si="1525"/>
        <v>0</v>
      </c>
    </row>
    <row r="48810" spans="1:7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t="str">
        <f t="shared" si="1524"/>
        <v>понедельник</v>
      </c>
      <c r="F48810">
        <f>VLOOKUP(C48810,'Первые просмотры'!A:B,2,0)</f>
        <v>7674</v>
      </c>
      <c r="G48810">
        <f t="shared" si="1525"/>
        <v>0</v>
      </c>
    </row>
    <row r="48811" spans="1:7" x14ac:dyDescent="0.25">
      <c r="A48811">
        <v>149643</v>
      </c>
      <c r="B48811" s="2">
        <v>44354.804799352751</v>
      </c>
      <c r="C48811">
        <v>89623</v>
      </c>
      <c r="D48811">
        <v>37644</v>
      </c>
      <c r="E48811" t="str">
        <f t="shared" si="1524"/>
        <v>понедельник</v>
      </c>
      <c r="F48811">
        <f>VLOOKUP(C48811,'Первые просмотры'!A:B,2,0)</f>
        <v>48959</v>
      </c>
      <c r="G48811">
        <f t="shared" si="1525"/>
        <v>0</v>
      </c>
    </row>
    <row r="48812" spans="1:7" x14ac:dyDescent="0.25">
      <c r="A48812">
        <v>149648</v>
      </c>
      <c r="B48812" s="2">
        <v>44354.80601294498</v>
      </c>
      <c r="C48812">
        <v>70403</v>
      </c>
      <c r="D48812">
        <v>387595</v>
      </c>
      <c r="E48812" t="str">
        <f t="shared" si="1524"/>
        <v>понедельник</v>
      </c>
      <c r="F48812">
        <f>VLOOKUP(C48812,'Первые просмотры'!A:B,2,0)</f>
        <v>119664</v>
      </c>
      <c r="G48812">
        <f t="shared" si="1525"/>
        <v>0</v>
      </c>
    </row>
    <row r="48813" spans="1:7" x14ac:dyDescent="0.25">
      <c r="A48813">
        <v>149652</v>
      </c>
      <c r="B48813" s="2">
        <v>44354.806417475731</v>
      </c>
      <c r="C48813">
        <v>140050</v>
      </c>
      <c r="D48813">
        <v>60239</v>
      </c>
      <c r="E48813" t="str">
        <f t="shared" si="1524"/>
        <v>понедельник</v>
      </c>
      <c r="F48813">
        <f>VLOOKUP(C48813,'Первые просмотры'!A:B,2,0)</f>
        <v>59343</v>
      </c>
      <c r="G48813">
        <f t="shared" si="1525"/>
        <v>0</v>
      </c>
    </row>
    <row r="48814" spans="1:7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t="str">
        <f t="shared" si="1524"/>
        <v>понедельник</v>
      </c>
      <c r="F48814">
        <f>VLOOKUP(C48814,'Первые просмотры'!A:B,2,0)</f>
        <v>134344</v>
      </c>
      <c r="G48814">
        <f t="shared" si="1525"/>
        <v>0</v>
      </c>
    </row>
    <row r="48815" spans="1:7" x14ac:dyDescent="0.25">
      <c r="A48815">
        <v>149659</v>
      </c>
      <c r="B48815" s="2">
        <v>44354.808035598711</v>
      </c>
      <c r="C48815">
        <v>63398</v>
      </c>
      <c r="D48815">
        <v>250679</v>
      </c>
      <c r="E48815" t="str">
        <f t="shared" si="1524"/>
        <v>понедельник</v>
      </c>
      <c r="F48815">
        <f>VLOOKUP(C48815,'Первые просмотры'!A:B,2,0)</f>
        <v>103385</v>
      </c>
      <c r="G48815">
        <f t="shared" si="1525"/>
        <v>0</v>
      </c>
    </row>
    <row r="48816" spans="1:7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t="str">
        <f t="shared" si="1524"/>
        <v>понедельник</v>
      </c>
      <c r="F48816">
        <f>VLOOKUP(C48816,'Первые просмотры'!A:B,2,0)</f>
        <v>36047</v>
      </c>
      <c r="G48816">
        <f t="shared" si="1525"/>
        <v>0</v>
      </c>
    </row>
    <row r="48817" spans="1:7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t="str">
        <f t="shared" si="1524"/>
        <v>понедельник</v>
      </c>
      <c r="F48817">
        <f>VLOOKUP(C48817,'Первые просмотры'!A:B,2,0)</f>
        <v>34068</v>
      </c>
      <c r="G48817">
        <f t="shared" si="1525"/>
        <v>0</v>
      </c>
    </row>
    <row r="48818" spans="1:7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t="str">
        <f t="shared" si="1524"/>
        <v>понедельник</v>
      </c>
      <c r="F48818">
        <f>VLOOKUP(C48818,'Первые просмотры'!A:B,2,0)</f>
        <v>74138</v>
      </c>
      <c r="G48818">
        <f t="shared" si="1525"/>
        <v>0</v>
      </c>
    </row>
    <row r="48819" spans="1:7" x14ac:dyDescent="0.25">
      <c r="A48819">
        <v>149672</v>
      </c>
      <c r="B48819" s="2">
        <v>44354.811271844665</v>
      </c>
      <c r="C48819">
        <v>69823</v>
      </c>
      <c r="D48819">
        <v>122982</v>
      </c>
      <c r="E48819" t="str">
        <f t="shared" si="1524"/>
        <v>понедельник</v>
      </c>
      <c r="F48819">
        <f>VLOOKUP(C48819,'Первые просмотры'!A:B,2,0)</f>
        <v>18639</v>
      </c>
      <c r="G48819">
        <f t="shared" si="1525"/>
        <v>0</v>
      </c>
    </row>
    <row r="48820" spans="1:7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t="str">
        <f t="shared" si="1524"/>
        <v>понедельник</v>
      </c>
      <c r="F48820">
        <f>VLOOKUP(C48820,'Первые просмотры'!A:B,2,0)</f>
        <v>113480</v>
      </c>
      <c r="G48820">
        <f t="shared" si="1525"/>
        <v>0</v>
      </c>
    </row>
    <row r="48821" spans="1:7" x14ac:dyDescent="0.25">
      <c r="A48821">
        <v>149677</v>
      </c>
      <c r="B48821" s="2">
        <v>44354.812485436894</v>
      </c>
      <c r="C48821">
        <v>35469</v>
      </c>
      <c r="D48821">
        <v>351192</v>
      </c>
      <c r="E48821" t="str">
        <f t="shared" si="1524"/>
        <v>понедельник</v>
      </c>
      <c r="F48821">
        <f>VLOOKUP(C48821,'Первые просмотры'!A:B,2,0)</f>
        <v>107241</v>
      </c>
      <c r="G48821">
        <f t="shared" si="1525"/>
        <v>0</v>
      </c>
    </row>
    <row r="48822" spans="1:7" x14ac:dyDescent="0.25">
      <c r="A48822">
        <v>149679</v>
      </c>
      <c r="B48822" s="2">
        <v>44354.812889967638</v>
      </c>
      <c r="C48822">
        <v>20062</v>
      </c>
      <c r="D48822">
        <v>154256</v>
      </c>
      <c r="E48822" t="str">
        <f t="shared" si="1524"/>
        <v>понедельник</v>
      </c>
      <c r="F48822">
        <f>VLOOKUP(C48822,'Первые просмотры'!A:B,2,0)</f>
        <v>31356</v>
      </c>
      <c r="G48822">
        <f t="shared" si="1525"/>
        <v>0</v>
      </c>
    </row>
    <row r="48823" spans="1:7" x14ac:dyDescent="0.25">
      <c r="A48823">
        <v>149684</v>
      </c>
      <c r="B48823" s="2">
        <v>44354.812889967638</v>
      </c>
      <c r="C48823">
        <v>53722</v>
      </c>
      <c r="D48823">
        <v>118549</v>
      </c>
      <c r="E48823" t="str">
        <f t="shared" si="1524"/>
        <v>понедельник</v>
      </c>
      <c r="F48823">
        <f>VLOOKUP(C48823,'Первые просмотры'!A:B,2,0)</f>
        <v>121752</v>
      </c>
      <c r="G48823">
        <f t="shared" si="1525"/>
        <v>0</v>
      </c>
    </row>
    <row r="48824" spans="1:7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t="str">
        <f t="shared" si="1524"/>
        <v>понедельник</v>
      </c>
      <c r="F48824">
        <f>VLOOKUP(C48824,'Первые просмотры'!A:B,2,0)</f>
        <v>149688</v>
      </c>
      <c r="G48824">
        <f t="shared" si="1525"/>
        <v>1</v>
      </c>
    </row>
    <row r="48825" spans="1:7" x14ac:dyDescent="0.25">
      <c r="A48825">
        <v>149691</v>
      </c>
      <c r="B48825" s="2">
        <v>44354.813294498381</v>
      </c>
      <c r="C48825">
        <v>186291</v>
      </c>
      <c r="D48825">
        <v>29893</v>
      </c>
      <c r="E48825" t="str">
        <f t="shared" si="1524"/>
        <v>понедельник</v>
      </c>
      <c r="F48825">
        <f>VLOOKUP(C48825,'Первые просмотры'!A:B,2,0)</f>
        <v>17259</v>
      </c>
      <c r="G48825">
        <f t="shared" si="1525"/>
        <v>0</v>
      </c>
    </row>
    <row r="48826" spans="1:7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t="str">
        <f t="shared" si="1524"/>
        <v>понедельник</v>
      </c>
      <c r="F48826">
        <f>VLOOKUP(C48826,'Первые просмотры'!A:B,2,0)</f>
        <v>127440</v>
      </c>
      <c r="G48826">
        <f t="shared" si="1525"/>
        <v>0</v>
      </c>
    </row>
    <row r="48827" spans="1:7" x14ac:dyDescent="0.25">
      <c r="A48827">
        <v>149697</v>
      </c>
      <c r="B48827" s="2">
        <v>44354.815317152104</v>
      </c>
      <c r="C48827">
        <v>44091</v>
      </c>
      <c r="D48827">
        <v>271435</v>
      </c>
      <c r="E48827" t="str">
        <f t="shared" si="1524"/>
        <v>понедельник</v>
      </c>
      <c r="F48827">
        <f>VLOOKUP(C48827,'Первые просмотры'!A:B,2,0)</f>
        <v>60767</v>
      </c>
      <c r="G48827">
        <f t="shared" si="1525"/>
        <v>0</v>
      </c>
    </row>
    <row r="48828" spans="1:7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t="str">
        <f t="shared" si="1524"/>
        <v>понедельник</v>
      </c>
      <c r="F48828">
        <f>VLOOKUP(C48828,'Первые просмотры'!A:B,2,0)</f>
        <v>61416</v>
      </c>
      <c r="G48828">
        <f t="shared" si="1525"/>
        <v>0</v>
      </c>
    </row>
    <row r="48829" spans="1:7" x14ac:dyDescent="0.25">
      <c r="A48829">
        <v>149704</v>
      </c>
      <c r="B48829" s="2">
        <v>44354.815721682848</v>
      </c>
      <c r="C48829">
        <v>56637</v>
      </c>
      <c r="D48829">
        <v>392434</v>
      </c>
      <c r="E48829" t="str">
        <f t="shared" si="1524"/>
        <v>понедельник</v>
      </c>
      <c r="F48829">
        <f>VLOOKUP(C48829,'Первые просмотры'!A:B,2,0)</f>
        <v>21335</v>
      </c>
      <c r="G48829">
        <f t="shared" si="1525"/>
        <v>0</v>
      </c>
    </row>
    <row r="48830" spans="1:7" x14ac:dyDescent="0.25">
      <c r="A48830">
        <v>149705</v>
      </c>
      <c r="B48830" s="2">
        <v>44354.816126213598</v>
      </c>
      <c r="C48830">
        <v>39933</v>
      </c>
      <c r="D48830">
        <v>341844</v>
      </c>
      <c r="E48830" t="str">
        <f t="shared" si="1524"/>
        <v>понедельник</v>
      </c>
      <c r="F48830">
        <f>VLOOKUP(C48830,'Первые просмотры'!A:B,2,0)</f>
        <v>24660</v>
      </c>
      <c r="G48830">
        <f t="shared" si="1525"/>
        <v>0</v>
      </c>
    </row>
    <row r="48831" spans="1:7" x14ac:dyDescent="0.25">
      <c r="A48831">
        <v>149709</v>
      </c>
      <c r="B48831" s="2">
        <v>44354.816935275077</v>
      </c>
      <c r="C48831">
        <v>32275</v>
      </c>
      <c r="D48831">
        <v>172536</v>
      </c>
      <c r="E48831" t="str">
        <f t="shared" si="1524"/>
        <v>понедельник</v>
      </c>
      <c r="F48831">
        <f>VLOOKUP(C48831,'Первые просмотры'!A:B,2,0)</f>
        <v>19852</v>
      </c>
      <c r="G48831">
        <f t="shared" si="1525"/>
        <v>0</v>
      </c>
    </row>
    <row r="48832" spans="1:7" x14ac:dyDescent="0.25">
      <c r="A48832">
        <v>149710</v>
      </c>
      <c r="B48832" s="2">
        <v>44354.817339805821</v>
      </c>
      <c r="C48832">
        <v>82546</v>
      </c>
      <c r="D48832">
        <v>158978</v>
      </c>
      <c r="E48832" t="str">
        <f t="shared" si="1524"/>
        <v>понедельник</v>
      </c>
      <c r="F48832">
        <f>VLOOKUP(C48832,'Первые просмотры'!A:B,2,0)</f>
        <v>120293</v>
      </c>
      <c r="G48832">
        <f t="shared" si="1525"/>
        <v>0</v>
      </c>
    </row>
    <row r="48833" spans="1:7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t="str">
        <f t="shared" si="1524"/>
        <v>понедельник</v>
      </c>
      <c r="F48833">
        <f>VLOOKUP(C48833,'Первые просмотры'!A:B,2,0)</f>
        <v>127101</v>
      </c>
      <c r="G48833">
        <f t="shared" si="1525"/>
        <v>0</v>
      </c>
    </row>
    <row r="48834" spans="1:7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t="str">
        <f t="shared" si="1524"/>
        <v>понедельник</v>
      </c>
      <c r="F48834">
        <f>VLOOKUP(C48834,'Первые просмотры'!A:B,2,0)</f>
        <v>101249</v>
      </c>
      <c r="G48834">
        <f t="shared" si="1525"/>
        <v>0</v>
      </c>
    </row>
    <row r="48835" spans="1:7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t="str">
        <f t="shared" ref="E48835:E48898" si="1526">TEXT(B48835, "ДДДД")</f>
        <v>понедельник</v>
      </c>
      <c r="F48835">
        <f>VLOOKUP(C48835,'Первые просмотры'!A:B,2,0)</f>
        <v>15854</v>
      </c>
      <c r="G48835">
        <f t="shared" ref="G48835:G48898" si="1527">IF(A48835=F48835,1,0)</f>
        <v>0</v>
      </c>
    </row>
    <row r="48836" spans="1:7" x14ac:dyDescent="0.25">
      <c r="A48836">
        <v>149721</v>
      </c>
      <c r="B48836" s="2">
        <v>44354.818553398058</v>
      </c>
      <c r="C48836">
        <v>93518</v>
      </c>
      <c r="D48836">
        <v>312575</v>
      </c>
      <c r="E48836" t="str">
        <f t="shared" si="1526"/>
        <v>понедельник</v>
      </c>
      <c r="F48836">
        <f>VLOOKUP(C48836,'Первые просмотры'!A:B,2,0)</f>
        <v>138341</v>
      </c>
      <c r="G48836">
        <f t="shared" si="1527"/>
        <v>0</v>
      </c>
    </row>
    <row r="48837" spans="1:7" x14ac:dyDescent="0.25">
      <c r="A48837">
        <v>149723</v>
      </c>
      <c r="B48837" s="2">
        <v>44354.818553398058</v>
      </c>
      <c r="C48837">
        <v>255080</v>
      </c>
      <c r="D48837">
        <v>21760</v>
      </c>
      <c r="E48837" t="str">
        <f t="shared" si="1526"/>
        <v>понедельник</v>
      </c>
      <c r="F48837">
        <f>VLOOKUP(C48837,'Первые просмотры'!A:B,2,0)</f>
        <v>118021</v>
      </c>
      <c r="G48837">
        <f t="shared" si="1527"/>
        <v>0</v>
      </c>
    </row>
    <row r="48838" spans="1:7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t="str">
        <f t="shared" si="1526"/>
        <v>понедельник</v>
      </c>
      <c r="F48838">
        <f>VLOOKUP(C48838,'Первые просмотры'!A:B,2,0)</f>
        <v>107061</v>
      </c>
      <c r="G48838">
        <f t="shared" si="1527"/>
        <v>0</v>
      </c>
    </row>
    <row r="48839" spans="1:7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t="str">
        <f t="shared" si="1526"/>
        <v>понедельник</v>
      </c>
      <c r="F48839">
        <f>VLOOKUP(C48839,'Первые просмотры'!A:B,2,0)</f>
        <v>110406</v>
      </c>
      <c r="G48839">
        <f t="shared" si="1527"/>
        <v>0</v>
      </c>
    </row>
    <row r="48840" spans="1:7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t="str">
        <f t="shared" si="1526"/>
        <v>понедельник</v>
      </c>
      <c r="F48840">
        <f>VLOOKUP(C48840,'Первые просмотры'!A:B,2,0)</f>
        <v>114349</v>
      </c>
      <c r="G48840">
        <f t="shared" si="1527"/>
        <v>0</v>
      </c>
    </row>
    <row r="48841" spans="1:7" x14ac:dyDescent="0.25">
      <c r="A48841">
        <v>149738</v>
      </c>
      <c r="B48841" s="2">
        <v>44354.820980582524</v>
      </c>
      <c r="C48841">
        <v>32670</v>
      </c>
      <c r="D48841">
        <v>70072</v>
      </c>
      <c r="E48841" t="str">
        <f t="shared" si="1526"/>
        <v>понедельник</v>
      </c>
      <c r="F48841">
        <f>VLOOKUP(C48841,'Первые просмотры'!A:B,2,0)</f>
        <v>54383</v>
      </c>
      <c r="G48841">
        <f t="shared" si="1527"/>
        <v>0</v>
      </c>
    </row>
    <row r="48842" spans="1:7" x14ac:dyDescent="0.25">
      <c r="A48842">
        <v>149742</v>
      </c>
      <c r="B48842" s="2">
        <v>44354.820980582524</v>
      </c>
      <c r="C48842">
        <v>287501</v>
      </c>
      <c r="D48842">
        <v>86587</v>
      </c>
      <c r="E48842" t="str">
        <f t="shared" si="1526"/>
        <v>понедельник</v>
      </c>
      <c r="F48842">
        <f>VLOOKUP(C48842,'Первые просмотры'!A:B,2,0)</f>
        <v>5379</v>
      </c>
      <c r="G48842">
        <f t="shared" si="1527"/>
        <v>0</v>
      </c>
    </row>
    <row r="48843" spans="1:7" x14ac:dyDescent="0.25">
      <c r="A48843">
        <v>149747</v>
      </c>
      <c r="B48843" s="2">
        <v>44354.821789644011</v>
      </c>
      <c r="C48843">
        <v>14537</v>
      </c>
      <c r="D48843">
        <v>129210</v>
      </c>
      <c r="E48843" t="str">
        <f t="shared" si="1526"/>
        <v>понедельник</v>
      </c>
      <c r="F48843">
        <f>VLOOKUP(C48843,'Первые просмотры'!A:B,2,0)</f>
        <v>39168</v>
      </c>
      <c r="G48843">
        <f t="shared" si="1527"/>
        <v>0</v>
      </c>
    </row>
    <row r="48844" spans="1:7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t="str">
        <f t="shared" si="1526"/>
        <v>понедельник</v>
      </c>
      <c r="F48844">
        <f>VLOOKUP(C48844,'Первые просмотры'!A:B,2,0)</f>
        <v>32342</v>
      </c>
      <c r="G48844">
        <f t="shared" si="1527"/>
        <v>0</v>
      </c>
    </row>
    <row r="48845" spans="1:7" x14ac:dyDescent="0.25">
      <c r="A48845">
        <v>149754</v>
      </c>
      <c r="B48845" s="2">
        <v>44354.824216828478</v>
      </c>
      <c r="C48845">
        <v>24916</v>
      </c>
      <c r="D48845">
        <v>473323</v>
      </c>
      <c r="E48845" t="str">
        <f t="shared" si="1526"/>
        <v>понедельник</v>
      </c>
      <c r="F48845">
        <f>VLOOKUP(C48845,'Первые просмотры'!A:B,2,0)</f>
        <v>3672</v>
      </c>
      <c r="G48845">
        <f t="shared" si="1527"/>
        <v>0</v>
      </c>
    </row>
    <row r="48846" spans="1:7" x14ac:dyDescent="0.25">
      <c r="A48846">
        <v>149756</v>
      </c>
      <c r="B48846" s="2">
        <v>44354.824621359221</v>
      </c>
      <c r="C48846">
        <v>57655</v>
      </c>
      <c r="D48846">
        <v>230507</v>
      </c>
      <c r="E48846" t="str">
        <f t="shared" si="1526"/>
        <v>понедельник</v>
      </c>
      <c r="F48846">
        <f>VLOOKUP(C48846,'Первые просмотры'!A:B,2,0)</f>
        <v>26090</v>
      </c>
      <c r="G48846">
        <f t="shared" si="1527"/>
        <v>0</v>
      </c>
    </row>
    <row r="48847" spans="1:7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t="str">
        <f t="shared" si="1526"/>
        <v>понедельник</v>
      </c>
      <c r="F48847">
        <f>VLOOKUP(C48847,'Первые просмотры'!A:B,2,0)</f>
        <v>58299</v>
      </c>
      <c r="G48847">
        <f t="shared" si="1527"/>
        <v>0</v>
      </c>
    </row>
    <row r="48848" spans="1:7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t="str">
        <f t="shared" si="1526"/>
        <v>понедельник</v>
      </c>
      <c r="F48848">
        <f>VLOOKUP(C48848,'Первые просмотры'!A:B,2,0)</f>
        <v>51284</v>
      </c>
      <c r="G48848">
        <f t="shared" si="1527"/>
        <v>0</v>
      </c>
    </row>
    <row r="48849" spans="1:7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t="str">
        <f t="shared" si="1526"/>
        <v>понедельник</v>
      </c>
      <c r="F48849">
        <f>VLOOKUP(C48849,'Первые просмотры'!A:B,2,0)</f>
        <v>126045</v>
      </c>
      <c r="G48849">
        <f t="shared" si="1527"/>
        <v>0</v>
      </c>
    </row>
    <row r="48850" spans="1:7" x14ac:dyDescent="0.25">
      <c r="A48850">
        <v>149769</v>
      </c>
      <c r="B48850" s="2">
        <v>44354.826239482201</v>
      </c>
      <c r="C48850">
        <v>72062</v>
      </c>
      <c r="D48850">
        <v>253546</v>
      </c>
      <c r="E48850" t="str">
        <f t="shared" si="1526"/>
        <v>понедельник</v>
      </c>
      <c r="F48850">
        <f>VLOOKUP(C48850,'Первые просмотры'!A:B,2,0)</f>
        <v>20529</v>
      </c>
      <c r="G48850">
        <f t="shared" si="1527"/>
        <v>0</v>
      </c>
    </row>
    <row r="48851" spans="1:7" x14ac:dyDescent="0.25">
      <c r="A48851">
        <v>149770</v>
      </c>
      <c r="B48851" s="2">
        <v>44354.827048543695</v>
      </c>
      <c r="C48851">
        <v>49183</v>
      </c>
      <c r="D48851">
        <v>459455</v>
      </c>
      <c r="E48851" t="str">
        <f t="shared" si="1526"/>
        <v>понедельник</v>
      </c>
      <c r="F48851">
        <f>VLOOKUP(C48851,'Первые просмотры'!A:B,2,0)</f>
        <v>7315</v>
      </c>
      <c r="G48851">
        <f t="shared" si="1527"/>
        <v>0</v>
      </c>
    </row>
    <row r="48852" spans="1:7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t="str">
        <f t="shared" si="1526"/>
        <v>понедельник</v>
      </c>
      <c r="F48852">
        <f>VLOOKUP(C48852,'Первые просмотры'!A:B,2,0)</f>
        <v>32743</v>
      </c>
      <c r="G48852">
        <f t="shared" si="1527"/>
        <v>0</v>
      </c>
    </row>
    <row r="48853" spans="1:7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t="str">
        <f t="shared" si="1526"/>
        <v>понедельник</v>
      </c>
      <c r="F48853">
        <f>VLOOKUP(C48853,'Первые просмотры'!A:B,2,0)</f>
        <v>149777</v>
      </c>
      <c r="G48853">
        <f t="shared" si="1527"/>
        <v>1</v>
      </c>
    </row>
    <row r="48854" spans="1:7" x14ac:dyDescent="0.25">
      <c r="A48854">
        <v>149778</v>
      </c>
      <c r="B48854" s="2">
        <v>44354.828666666668</v>
      </c>
      <c r="C48854">
        <v>247439</v>
      </c>
      <c r="D48854">
        <v>76405</v>
      </c>
      <c r="E48854" t="str">
        <f t="shared" si="1526"/>
        <v>понедельник</v>
      </c>
      <c r="F48854">
        <f>VLOOKUP(C48854,'Первые просмотры'!A:B,2,0)</f>
        <v>97635</v>
      </c>
      <c r="G48854">
        <f t="shared" si="1527"/>
        <v>0</v>
      </c>
    </row>
    <row r="48855" spans="1:7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t="str">
        <f t="shared" si="1526"/>
        <v>понедельник</v>
      </c>
      <c r="F48855">
        <f>VLOOKUP(C48855,'Первые просмотры'!A:B,2,0)</f>
        <v>106238</v>
      </c>
      <c r="G48855">
        <f t="shared" si="1527"/>
        <v>0</v>
      </c>
    </row>
    <row r="48856" spans="1:7" x14ac:dyDescent="0.25">
      <c r="A48856">
        <v>149784</v>
      </c>
      <c r="B48856" s="2">
        <v>44354.829475728155</v>
      </c>
      <c r="C48856">
        <v>220558</v>
      </c>
      <c r="D48856">
        <v>88863</v>
      </c>
      <c r="E48856" t="str">
        <f t="shared" si="1526"/>
        <v>понедельник</v>
      </c>
      <c r="F48856">
        <f>VLOOKUP(C48856,'Первые просмотры'!A:B,2,0)</f>
        <v>115925</v>
      </c>
      <c r="G48856">
        <f t="shared" si="1527"/>
        <v>0</v>
      </c>
    </row>
    <row r="48857" spans="1:7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t="str">
        <f t="shared" si="1526"/>
        <v>понедельник</v>
      </c>
      <c r="F48857">
        <f>VLOOKUP(C48857,'Первые просмотры'!A:B,2,0)</f>
        <v>100415</v>
      </c>
      <c r="G48857">
        <f t="shared" si="1527"/>
        <v>0</v>
      </c>
    </row>
    <row r="48858" spans="1:7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t="str">
        <f t="shared" si="1526"/>
        <v>понедельник</v>
      </c>
      <c r="F48858">
        <f>VLOOKUP(C48858,'Первые просмотры'!A:B,2,0)</f>
        <v>4892</v>
      </c>
      <c r="G48858">
        <f t="shared" si="1527"/>
        <v>0</v>
      </c>
    </row>
    <row r="48859" spans="1:7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t="str">
        <f t="shared" si="1526"/>
        <v>понедельник</v>
      </c>
      <c r="F48859">
        <f>VLOOKUP(C48859,'Первые просмотры'!A:B,2,0)</f>
        <v>67929</v>
      </c>
      <c r="G48859">
        <f t="shared" si="1527"/>
        <v>0</v>
      </c>
    </row>
    <row r="48860" spans="1:7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t="str">
        <f t="shared" si="1526"/>
        <v>понедельник</v>
      </c>
      <c r="F48860">
        <f>VLOOKUP(C48860,'Первые просмотры'!A:B,2,0)</f>
        <v>38822</v>
      </c>
      <c r="G48860">
        <f t="shared" si="1527"/>
        <v>0</v>
      </c>
    </row>
    <row r="48861" spans="1:7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t="str">
        <f t="shared" si="1526"/>
        <v>понедельник</v>
      </c>
      <c r="F48861">
        <f>VLOOKUP(C48861,'Первые просмотры'!A:B,2,0)</f>
        <v>98691</v>
      </c>
      <c r="G48861">
        <f t="shared" si="1527"/>
        <v>0</v>
      </c>
    </row>
    <row r="48862" spans="1:7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t="str">
        <f t="shared" si="1526"/>
        <v>понедельник</v>
      </c>
      <c r="F48862">
        <f>VLOOKUP(C48862,'Первые просмотры'!A:B,2,0)</f>
        <v>119726</v>
      </c>
      <c r="G48862">
        <f t="shared" si="1527"/>
        <v>0</v>
      </c>
    </row>
    <row r="48863" spans="1:7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t="str">
        <f t="shared" si="1526"/>
        <v>понедельник</v>
      </c>
      <c r="F48863">
        <f>VLOOKUP(C48863,'Первые просмотры'!A:B,2,0)</f>
        <v>19817</v>
      </c>
      <c r="G48863">
        <f t="shared" si="1527"/>
        <v>0</v>
      </c>
    </row>
    <row r="48864" spans="1:7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t="str">
        <f t="shared" si="1526"/>
        <v>понедельник</v>
      </c>
      <c r="F48864">
        <f>VLOOKUP(C48864,'Первые просмотры'!A:B,2,0)</f>
        <v>149813</v>
      </c>
      <c r="G48864">
        <f t="shared" si="1527"/>
        <v>1</v>
      </c>
    </row>
    <row r="48865" spans="1:7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t="str">
        <f t="shared" si="1526"/>
        <v>понедельник</v>
      </c>
      <c r="F48865">
        <f>VLOOKUP(C48865,'Первые просмотры'!A:B,2,0)</f>
        <v>125911</v>
      </c>
      <c r="G48865">
        <f t="shared" si="1527"/>
        <v>0</v>
      </c>
    </row>
    <row r="48866" spans="1:7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t="str">
        <f t="shared" si="1526"/>
        <v>понедельник</v>
      </c>
      <c r="F48866">
        <f>VLOOKUP(C48866,'Первые просмотры'!A:B,2,0)</f>
        <v>115253</v>
      </c>
      <c r="G48866">
        <f t="shared" si="1527"/>
        <v>0</v>
      </c>
    </row>
    <row r="48867" spans="1:7" x14ac:dyDescent="0.25">
      <c r="A48867">
        <v>149823</v>
      </c>
      <c r="B48867" s="2">
        <v>44354.837970873785</v>
      </c>
      <c r="C48867">
        <v>69798</v>
      </c>
      <c r="D48867">
        <v>158978</v>
      </c>
      <c r="E48867" t="str">
        <f t="shared" si="1526"/>
        <v>понедельник</v>
      </c>
      <c r="F48867">
        <f>VLOOKUP(C48867,'Первые просмотры'!A:B,2,0)</f>
        <v>22748</v>
      </c>
      <c r="G48867">
        <f t="shared" si="1527"/>
        <v>0</v>
      </c>
    </row>
    <row r="48868" spans="1:7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t="str">
        <f t="shared" si="1526"/>
        <v>понедельник</v>
      </c>
      <c r="F48868">
        <f>VLOOKUP(C48868,'Первые просмотры'!A:B,2,0)</f>
        <v>3936</v>
      </c>
      <c r="G48868">
        <f t="shared" si="1527"/>
        <v>0</v>
      </c>
    </row>
    <row r="48869" spans="1:7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t="str">
        <f t="shared" si="1526"/>
        <v>понедельник</v>
      </c>
      <c r="F48869">
        <f>VLOOKUP(C48869,'Первые просмотры'!A:B,2,0)</f>
        <v>25655</v>
      </c>
      <c r="G48869">
        <f t="shared" si="1527"/>
        <v>0</v>
      </c>
    </row>
    <row r="48870" spans="1:7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t="str">
        <f t="shared" si="1526"/>
        <v>понедельник</v>
      </c>
      <c r="F48870">
        <f>VLOOKUP(C48870,'Первые просмотры'!A:B,2,0)</f>
        <v>11891</v>
      </c>
      <c r="G48870">
        <f t="shared" si="1527"/>
        <v>0</v>
      </c>
    </row>
    <row r="48871" spans="1:7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t="str">
        <f t="shared" si="1526"/>
        <v>понедельник</v>
      </c>
      <c r="F48871">
        <f>VLOOKUP(C48871,'Первые просмотры'!A:B,2,0)</f>
        <v>113162</v>
      </c>
      <c r="G48871">
        <f t="shared" si="1527"/>
        <v>0</v>
      </c>
    </row>
    <row r="48872" spans="1:7" x14ac:dyDescent="0.25">
      <c r="A48872">
        <v>149838</v>
      </c>
      <c r="B48872" s="2">
        <v>44354.839993527508</v>
      </c>
      <c r="C48872">
        <v>17596</v>
      </c>
      <c r="D48872">
        <v>5151</v>
      </c>
      <c r="E48872" t="str">
        <f t="shared" si="1526"/>
        <v>понедельник</v>
      </c>
      <c r="F48872">
        <f>VLOOKUP(C48872,'Первые просмотры'!A:B,2,0)</f>
        <v>19715</v>
      </c>
      <c r="G48872">
        <f t="shared" si="1527"/>
        <v>0</v>
      </c>
    </row>
    <row r="48873" spans="1:7" x14ac:dyDescent="0.25">
      <c r="A48873">
        <v>149839</v>
      </c>
      <c r="B48873" s="2">
        <v>44354.841207119745</v>
      </c>
      <c r="C48873">
        <v>54074</v>
      </c>
      <c r="D48873">
        <v>373415</v>
      </c>
      <c r="E48873" t="str">
        <f t="shared" si="1526"/>
        <v>понедельник</v>
      </c>
      <c r="F48873">
        <f>VLOOKUP(C48873,'Первые просмотры'!A:B,2,0)</f>
        <v>144623</v>
      </c>
      <c r="G48873">
        <f t="shared" si="1527"/>
        <v>0</v>
      </c>
    </row>
    <row r="48874" spans="1:7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t="str">
        <f t="shared" si="1526"/>
        <v>понедельник</v>
      </c>
      <c r="F48874">
        <f>VLOOKUP(C48874,'Первые просмотры'!A:B,2,0)</f>
        <v>121348</v>
      </c>
      <c r="G48874">
        <f t="shared" si="1527"/>
        <v>0</v>
      </c>
    </row>
    <row r="48875" spans="1:7" x14ac:dyDescent="0.25">
      <c r="A48875">
        <v>149846</v>
      </c>
      <c r="B48875" s="2">
        <v>44354.842016181232</v>
      </c>
      <c r="C48875">
        <v>66517</v>
      </c>
      <c r="D48875">
        <v>241927</v>
      </c>
      <c r="E48875" t="str">
        <f t="shared" si="1526"/>
        <v>понедельник</v>
      </c>
      <c r="F48875">
        <f>VLOOKUP(C48875,'Первые просмотры'!A:B,2,0)</f>
        <v>123548</v>
      </c>
      <c r="G48875">
        <f t="shared" si="1527"/>
        <v>0</v>
      </c>
    </row>
    <row r="48876" spans="1:7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t="str">
        <f t="shared" si="1526"/>
        <v>понедельник</v>
      </c>
      <c r="F48876">
        <f>VLOOKUP(C48876,'Первые просмотры'!A:B,2,0)</f>
        <v>65536</v>
      </c>
      <c r="G48876">
        <f t="shared" si="1527"/>
        <v>0</v>
      </c>
    </row>
    <row r="48877" spans="1:7" x14ac:dyDescent="0.25">
      <c r="A48877">
        <v>149852</v>
      </c>
      <c r="B48877" s="2">
        <v>44354.842016181232</v>
      </c>
      <c r="C48877">
        <v>192219</v>
      </c>
      <c r="D48877">
        <v>42162</v>
      </c>
      <c r="E48877" t="str">
        <f t="shared" si="1526"/>
        <v>понедельник</v>
      </c>
      <c r="F48877">
        <f>VLOOKUP(C48877,'Первые просмотры'!A:B,2,0)</f>
        <v>114555</v>
      </c>
      <c r="G48877">
        <f t="shared" si="1527"/>
        <v>0</v>
      </c>
    </row>
    <row r="48878" spans="1:7" x14ac:dyDescent="0.25">
      <c r="A48878">
        <v>149855</v>
      </c>
      <c r="B48878" s="2">
        <v>44354.842420711975</v>
      </c>
      <c r="C48878">
        <v>9646</v>
      </c>
      <c r="D48878">
        <v>351192</v>
      </c>
      <c r="E48878" t="str">
        <f t="shared" si="1526"/>
        <v>понедельник</v>
      </c>
      <c r="F48878">
        <f>VLOOKUP(C48878,'Первые просмотры'!A:B,2,0)</f>
        <v>16149</v>
      </c>
      <c r="G48878">
        <f t="shared" si="1527"/>
        <v>0</v>
      </c>
    </row>
    <row r="48879" spans="1:7" x14ac:dyDescent="0.25">
      <c r="A48879">
        <v>149859</v>
      </c>
      <c r="B48879" s="2">
        <v>44354.842825242718</v>
      </c>
      <c r="C48879">
        <v>5601</v>
      </c>
      <c r="D48879">
        <v>304128</v>
      </c>
      <c r="E48879" t="str">
        <f t="shared" si="1526"/>
        <v>понедельник</v>
      </c>
      <c r="F48879">
        <f>VLOOKUP(C48879,'Первые просмотры'!A:B,2,0)</f>
        <v>72354</v>
      </c>
      <c r="G48879">
        <f t="shared" si="1527"/>
        <v>0</v>
      </c>
    </row>
    <row r="48880" spans="1:7" x14ac:dyDescent="0.25">
      <c r="A48880">
        <v>149864</v>
      </c>
      <c r="B48880" s="2">
        <v>44354.843229773462</v>
      </c>
      <c r="C48880">
        <v>220706</v>
      </c>
      <c r="D48880">
        <v>43842</v>
      </c>
      <c r="E48880" t="str">
        <f t="shared" si="1526"/>
        <v>понедельник</v>
      </c>
      <c r="F48880">
        <f>VLOOKUP(C48880,'Первые просмотры'!A:B,2,0)</f>
        <v>13789</v>
      </c>
      <c r="G48880">
        <f t="shared" si="1527"/>
        <v>0</v>
      </c>
    </row>
    <row r="48881" spans="1:7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t="str">
        <f t="shared" si="1526"/>
        <v>понедельник</v>
      </c>
      <c r="F48881">
        <f>VLOOKUP(C48881,'Первые просмотры'!A:B,2,0)</f>
        <v>26020</v>
      </c>
      <c r="G48881">
        <f t="shared" si="1527"/>
        <v>0</v>
      </c>
    </row>
    <row r="48882" spans="1:7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t="str">
        <f t="shared" si="1526"/>
        <v>понедельник</v>
      </c>
      <c r="F48882">
        <f>VLOOKUP(C48882,'Первые просмотры'!A:B,2,0)</f>
        <v>100672</v>
      </c>
      <c r="G48882">
        <f t="shared" si="1527"/>
        <v>0</v>
      </c>
    </row>
    <row r="48883" spans="1:7" x14ac:dyDescent="0.25">
      <c r="A48883">
        <v>149872</v>
      </c>
      <c r="B48883" s="2">
        <v>44354.844847896442</v>
      </c>
      <c r="C48883">
        <v>64095</v>
      </c>
      <c r="D48883">
        <v>347008</v>
      </c>
      <c r="E48883" t="str">
        <f t="shared" si="1526"/>
        <v>понедельник</v>
      </c>
      <c r="F48883">
        <f>VLOOKUP(C48883,'Первые просмотры'!A:B,2,0)</f>
        <v>11105</v>
      </c>
      <c r="G48883">
        <f t="shared" si="1527"/>
        <v>0</v>
      </c>
    </row>
    <row r="48884" spans="1:7" x14ac:dyDescent="0.25">
      <c r="A48884">
        <v>149875</v>
      </c>
      <c r="B48884" s="2">
        <v>44354.845252427185</v>
      </c>
      <c r="C48884">
        <v>62054</v>
      </c>
      <c r="D48884">
        <v>351192</v>
      </c>
      <c r="E48884" t="str">
        <f t="shared" si="1526"/>
        <v>понедельник</v>
      </c>
      <c r="F48884">
        <f>VLOOKUP(C48884,'Первые просмотры'!A:B,2,0)</f>
        <v>61600</v>
      </c>
      <c r="G48884">
        <f t="shared" si="1527"/>
        <v>0</v>
      </c>
    </row>
    <row r="48885" spans="1:7" x14ac:dyDescent="0.25">
      <c r="A48885">
        <v>149880</v>
      </c>
      <c r="B48885" s="2">
        <v>44354.845656957928</v>
      </c>
      <c r="C48885">
        <v>24008</v>
      </c>
      <c r="D48885">
        <v>341333</v>
      </c>
      <c r="E48885" t="str">
        <f t="shared" si="1526"/>
        <v>понедельник</v>
      </c>
      <c r="F48885">
        <f>VLOOKUP(C48885,'Первые просмотры'!A:B,2,0)</f>
        <v>25349</v>
      </c>
      <c r="G48885">
        <f t="shared" si="1527"/>
        <v>0</v>
      </c>
    </row>
    <row r="48886" spans="1:7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t="str">
        <f t="shared" si="1526"/>
        <v>понедельник</v>
      </c>
      <c r="F48886">
        <f>VLOOKUP(C48886,'Первые просмотры'!A:B,2,0)</f>
        <v>123987</v>
      </c>
      <c r="G48886">
        <f t="shared" si="1527"/>
        <v>0</v>
      </c>
    </row>
    <row r="48887" spans="1:7" x14ac:dyDescent="0.25">
      <c r="A48887">
        <v>149888</v>
      </c>
      <c r="B48887" s="2">
        <v>44354.847275080901</v>
      </c>
      <c r="C48887">
        <v>71363</v>
      </c>
      <c r="D48887">
        <v>78646</v>
      </c>
      <c r="E48887" t="str">
        <f t="shared" si="1526"/>
        <v>понедельник</v>
      </c>
      <c r="F48887">
        <f>VLOOKUP(C48887,'Первые просмотры'!A:B,2,0)</f>
        <v>107294</v>
      </c>
      <c r="G48887">
        <f t="shared" si="1527"/>
        <v>0</v>
      </c>
    </row>
    <row r="48888" spans="1:7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t="str">
        <f t="shared" si="1526"/>
        <v>понедельник</v>
      </c>
      <c r="F48888">
        <f>VLOOKUP(C48888,'Первые просмотры'!A:B,2,0)</f>
        <v>33120</v>
      </c>
      <c r="G48888">
        <f t="shared" si="1527"/>
        <v>0</v>
      </c>
    </row>
    <row r="48889" spans="1:7" x14ac:dyDescent="0.25">
      <c r="A48889">
        <v>149894</v>
      </c>
      <c r="B48889" s="2">
        <v>44354.848488673138</v>
      </c>
      <c r="C48889">
        <v>134356</v>
      </c>
      <c r="D48889">
        <v>95236</v>
      </c>
      <c r="E48889" t="str">
        <f t="shared" si="1526"/>
        <v>понедельник</v>
      </c>
      <c r="F48889">
        <f>VLOOKUP(C48889,'Первые просмотры'!A:B,2,0)</f>
        <v>120205</v>
      </c>
      <c r="G48889">
        <f t="shared" si="1527"/>
        <v>0</v>
      </c>
    </row>
    <row r="48890" spans="1:7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t="str">
        <f t="shared" si="1526"/>
        <v>понедельник</v>
      </c>
      <c r="F48890">
        <f>VLOOKUP(C48890,'Первые просмотры'!A:B,2,0)</f>
        <v>132410</v>
      </c>
      <c r="G48890">
        <f t="shared" si="1527"/>
        <v>0</v>
      </c>
    </row>
    <row r="48891" spans="1:7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t="str">
        <f t="shared" si="1526"/>
        <v>понедельник</v>
      </c>
      <c r="F48891">
        <f>VLOOKUP(C48891,'Первые просмотры'!A:B,2,0)</f>
        <v>22782</v>
      </c>
      <c r="G48891">
        <f t="shared" si="1527"/>
        <v>0</v>
      </c>
    </row>
    <row r="48892" spans="1:7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t="str">
        <f t="shared" si="1526"/>
        <v>понедельник</v>
      </c>
      <c r="F48892">
        <f>VLOOKUP(C48892,'Первые просмотры'!A:B,2,0)</f>
        <v>40870</v>
      </c>
      <c r="G48892">
        <f t="shared" si="1527"/>
        <v>0</v>
      </c>
    </row>
    <row r="48893" spans="1:7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t="str">
        <f t="shared" si="1526"/>
        <v>понедельник</v>
      </c>
      <c r="F48893">
        <f>VLOOKUP(C48893,'Первые просмотры'!A:B,2,0)</f>
        <v>75674</v>
      </c>
      <c r="G48893">
        <f t="shared" si="1527"/>
        <v>0</v>
      </c>
    </row>
    <row r="48894" spans="1:7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t="str">
        <f t="shared" si="1526"/>
        <v>понедельник</v>
      </c>
      <c r="F48894">
        <f>VLOOKUP(C48894,'Первые просмотры'!A:B,2,0)</f>
        <v>101450</v>
      </c>
      <c r="G48894">
        <f t="shared" si="1527"/>
        <v>0</v>
      </c>
    </row>
    <row r="48895" spans="1:7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t="str">
        <f t="shared" si="1526"/>
        <v>понедельник</v>
      </c>
      <c r="F48895">
        <f>VLOOKUP(C48895,'Первые просмотры'!A:B,2,0)</f>
        <v>16162</v>
      </c>
      <c r="G48895">
        <f t="shared" si="1527"/>
        <v>0</v>
      </c>
    </row>
    <row r="48896" spans="1:7" x14ac:dyDescent="0.25">
      <c r="A48896">
        <v>149913</v>
      </c>
      <c r="B48896" s="2">
        <v>44354.853747572815</v>
      </c>
      <c r="C48896">
        <v>80373</v>
      </c>
      <c r="D48896">
        <v>3215</v>
      </c>
      <c r="E48896" t="str">
        <f t="shared" si="1526"/>
        <v>понедельник</v>
      </c>
      <c r="F48896">
        <f>VLOOKUP(C48896,'Первые просмотры'!A:B,2,0)</f>
        <v>21310</v>
      </c>
      <c r="G48896">
        <f t="shared" si="1527"/>
        <v>0</v>
      </c>
    </row>
    <row r="48897" spans="1:7" x14ac:dyDescent="0.25">
      <c r="A48897">
        <v>149916</v>
      </c>
      <c r="B48897" s="2">
        <v>44354.854556634302</v>
      </c>
      <c r="C48897">
        <v>6431</v>
      </c>
      <c r="D48897">
        <v>230507</v>
      </c>
      <c r="E48897" t="str">
        <f t="shared" si="1526"/>
        <v>понедельник</v>
      </c>
      <c r="F48897">
        <f>VLOOKUP(C48897,'Первые просмотры'!A:B,2,0)</f>
        <v>87915</v>
      </c>
      <c r="G48897">
        <f t="shared" si="1527"/>
        <v>0</v>
      </c>
    </row>
    <row r="48898" spans="1:7" x14ac:dyDescent="0.25">
      <c r="A48898">
        <v>149921</v>
      </c>
      <c r="B48898" s="2">
        <v>44354.856174757282</v>
      </c>
      <c r="C48898">
        <v>170068</v>
      </c>
      <c r="D48898">
        <v>397</v>
      </c>
      <c r="E48898" t="str">
        <f t="shared" si="1526"/>
        <v>понедельник</v>
      </c>
      <c r="F48898">
        <f>VLOOKUP(C48898,'Первые просмотры'!A:B,2,0)</f>
        <v>114996</v>
      </c>
      <c r="G48898">
        <f t="shared" si="1527"/>
        <v>0</v>
      </c>
    </row>
    <row r="48899" spans="1:7" x14ac:dyDescent="0.25">
      <c r="A48899">
        <v>149924</v>
      </c>
      <c r="B48899" s="2">
        <v>44354.856579288025</v>
      </c>
      <c r="C48899">
        <v>91507</v>
      </c>
      <c r="D48899">
        <v>250679</v>
      </c>
      <c r="E48899" t="str">
        <f t="shared" ref="E48899:E48962" si="1528">TEXT(B48899, "ДДДД")</f>
        <v>понедельник</v>
      </c>
      <c r="F48899">
        <f>VLOOKUP(C48899,'Первые просмотры'!A:B,2,0)</f>
        <v>109605</v>
      </c>
      <c r="G48899">
        <f t="shared" ref="G48899:G48962" si="1529">IF(A48899=F48899,1,0)</f>
        <v>0</v>
      </c>
    </row>
    <row r="48900" spans="1:7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t="str">
        <f t="shared" si="1528"/>
        <v>понедельник</v>
      </c>
      <c r="F48900">
        <f>VLOOKUP(C48900,'Первые просмотры'!A:B,2,0)</f>
        <v>4087</v>
      </c>
      <c r="G48900">
        <f t="shared" si="1529"/>
        <v>0</v>
      </c>
    </row>
    <row r="48901" spans="1:7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t="str">
        <f t="shared" si="1528"/>
        <v>понедельник</v>
      </c>
      <c r="F48901">
        <f>VLOOKUP(C48901,'Первые просмотры'!A:B,2,0)</f>
        <v>120315</v>
      </c>
      <c r="G48901">
        <f t="shared" si="1529"/>
        <v>0</v>
      </c>
    </row>
    <row r="48902" spans="1:7" x14ac:dyDescent="0.25">
      <c r="A48902">
        <v>149927</v>
      </c>
      <c r="B48902" s="2">
        <v>44354.858</v>
      </c>
      <c r="C48902">
        <v>99620</v>
      </c>
      <c r="D48902">
        <v>147928</v>
      </c>
      <c r="E48902" t="str">
        <f t="shared" si="1528"/>
        <v>понедельник</v>
      </c>
      <c r="F48902">
        <f>VLOOKUP(C48902,'Первые просмотры'!A:B,2,0)</f>
        <v>35264</v>
      </c>
      <c r="G48902">
        <f t="shared" si="1529"/>
        <v>0</v>
      </c>
    </row>
    <row r="48903" spans="1:7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t="str">
        <f t="shared" si="1528"/>
        <v>понедельник</v>
      </c>
      <c r="F48903">
        <f>VLOOKUP(C48903,'Первые просмотры'!A:B,2,0)</f>
        <v>109446</v>
      </c>
      <c r="G48903">
        <f t="shared" si="1529"/>
        <v>0</v>
      </c>
    </row>
    <row r="48904" spans="1:7" x14ac:dyDescent="0.25">
      <c r="A48904">
        <v>149934</v>
      </c>
      <c r="B48904" s="2">
        <v>44354.859006472492</v>
      </c>
      <c r="C48904">
        <v>62644</v>
      </c>
      <c r="D48904">
        <v>229336</v>
      </c>
      <c r="E48904" t="str">
        <f t="shared" si="1528"/>
        <v>понедельник</v>
      </c>
      <c r="F48904">
        <f>VLOOKUP(C48904,'Первые просмотры'!A:B,2,0)</f>
        <v>8309</v>
      </c>
      <c r="G48904">
        <f t="shared" si="1529"/>
        <v>0</v>
      </c>
    </row>
    <row r="48905" spans="1:7" x14ac:dyDescent="0.25">
      <c r="A48905">
        <v>149938</v>
      </c>
      <c r="B48905" s="2">
        <v>44354.859815533986</v>
      </c>
      <c r="C48905">
        <v>96122</v>
      </c>
      <c r="D48905">
        <v>239248</v>
      </c>
      <c r="E48905" t="str">
        <f t="shared" si="1528"/>
        <v>понедельник</v>
      </c>
      <c r="F48905">
        <f>VLOOKUP(C48905,'Первые просмотры'!A:B,2,0)</f>
        <v>107609</v>
      </c>
      <c r="G48905">
        <f t="shared" si="1529"/>
        <v>0</v>
      </c>
    </row>
    <row r="48906" spans="1:7" x14ac:dyDescent="0.25">
      <c r="A48906">
        <v>149941</v>
      </c>
      <c r="B48906" s="2">
        <v>44354.861666666664</v>
      </c>
      <c r="C48906">
        <v>73275</v>
      </c>
      <c r="D48906">
        <v>254768</v>
      </c>
      <c r="E48906" t="str">
        <f t="shared" si="1528"/>
        <v>понедельник</v>
      </c>
      <c r="F48906">
        <f>VLOOKUP(C48906,'Первые просмотры'!A:B,2,0)</f>
        <v>149941</v>
      </c>
      <c r="G48906">
        <f t="shared" si="1529"/>
        <v>1</v>
      </c>
    </row>
    <row r="48907" spans="1:7" x14ac:dyDescent="0.25">
      <c r="A48907">
        <v>149945</v>
      </c>
      <c r="B48907" s="2">
        <v>44354.861838187702</v>
      </c>
      <c r="C48907">
        <v>230474</v>
      </c>
      <c r="D48907">
        <v>38593</v>
      </c>
      <c r="E48907" t="str">
        <f t="shared" si="1528"/>
        <v>понедельник</v>
      </c>
      <c r="F48907">
        <f>VLOOKUP(C48907,'Первые просмотры'!A:B,2,0)</f>
        <v>77977</v>
      </c>
      <c r="G48907">
        <f t="shared" si="1529"/>
        <v>0</v>
      </c>
    </row>
    <row r="48908" spans="1:7" x14ac:dyDescent="0.25">
      <c r="A48908">
        <v>149949</v>
      </c>
      <c r="B48908" s="2">
        <v>44354.863051779939</v>
      </c>
      <c r="C48908">
        <v>39340</v>
      </c>
      <c r="D48908">
        <v>153893</v>
      </c>
      <c r="E48908" t="str">
        <f t="shared" si="1528"/>
        <v>понедельник</v>
      </c>
      <c r="F48908">
        <f>VLOOKUP(C48908,'Первые просмотры'!A:B,2,0)</f>
        <v>149949</v>
      </c>
      <c r="G48908">
        <f t="shared" si="1529"/>
        <v>1</v>
      </c>
    </row>
    <row r="48909" spans="1:7" x14ac:dyDescent="0.25">
      <c r="A48909">
        <v>149954</v>
      </c>
      <c r="B48909" s="2">
        <v>44354.863456310675</v>
      </c>
      <c r="C48909">
        <v>76543</v>
      </c>
      <c r="D48909">
        <v>105597</v>
      </c>
      <c r="E48909" t="str">
        <f t="shared" si="1528"/>
        <v>понедельник</v>
      </c>
      <c r="F48909">
        <f>VLOOKUP(C48909,'Первые просмотры'!A:B,2,0)</f>
        <v>38242</v>
      </c>
      <c r="G48909">
        <f t="shared" si="1529"/>
        <v>0</v>
      </c>
    </row>
    <row r="48910" spans="1:7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t="str">
        <f t="shared" si="1528"/>
        <v>понедельник</v>
      </c>
      <c r="F48910">
        <f>VLOOKUP(C48910,'Первые просмотры'!A:B,2,0)</f>
        <v>32680</v>
      </c>
      <c r="G48910">
        <f t="shared" si="1529"/>
        <v>0</v>
      </c>
    </row>
    <row r="48911" spans="1:7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t="str">
        <f t="shared" si="1528"/>
        <v>понедельник</v>
      </c>
      <c r="F48911">
        <f>VLOOKUP(C48911,'Первые просмотры'!A:B,2,0)</f>
        <v>23273</v>
      </c>
      <c r="G48911">
        <f t="shared" si="1529"/>
        <v>0</v>
      </c>
    </row>
    <row r="48912" spans="1:7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t="str">
        <f t="shared" si="1528"/>
        <v>понедельник</v>
      </c>
      <c r="F48912">
        <f>VLOOKUP(C48912,'Первые просмотры'!A:B,2,0)</f>
        <v>119527</v>
      </c>
      <c r="G48912">
        <f t="shared" si="1529"/>
        <v>0</v>
      </c>
    </row>
    <row r="48913" spans="1:7" x14ac:dyDescent="0.25">
      <c r="A48913">
        <v>149967</v>
      </c>
      <c r="B48913" s="2">
        <v>44354.865883495142</v>
      </c>
      <c r="C48913">
        <v>93207</v>
      </c>
      <c r="D48913">
        <v>347008</v>
      </c>
      <c r="E48913" t="str">
        <f t="shared" si="1528"/>
        <v>понедельник</v>
      </c>
      <c r="F48913">
        <f>VLOOKUP(C48913,'Первые просмотры'!A:B,2,0)</f>
        <v>124536</v>
      </c>
      <c r="G48913">
        <f t="shared" si="1529"/>
        <v>0</v>
      </c>
    </row>
    <row r="48914" spans="1:7" x14ac:dyDescent="0.25">
      <c r="A48914">
        <v>149971</v>
      </c>
      <c r="B48914" s="2">
        <v>44354.866288025893</v>
      </c>
      <c r="C48914">
        <v>31816</v>
      </c>
      <c r="D48914">
        <v>176789</v>
      </c>
      <c r="E48914" t="str">
        <f t="shared" si="1528"/>
        <v>понедельник</v>
      </c>
      <c r="F48914">
        <f>VLOOKUP(C48914,'Первые просмотры'!A:B,2,0)</f>
        <v>116253</v>
      </c>
      <c r="G48914">
        <f t="shared" si="1529"/>
        <v>0</v>
      </c>
    </row>
    <row r="48915" spans="1:7" x14ac:dyDescent="0.25">
      <c r="A48915">
        <v>149976</v>
      </c>
      <c r="B48915" s="2">
        <v>44354.866999999998</v>
      </c>
      <c r="C48915">
        <v>88771</v>
      </c>
      <c r="D48915">
        <v>343712</v>
      </c>
      <c r="E48915" t="str">
        <f t="shared" si="1528"/>
        <v>понедельник</v>
      </c>
      <c r="F48915">
        <f>VLOOKUP(C48915,'Первые просмотры'!A:B,2,0)</f>
        <v>104004</v>
      </c>
      <c r="G48915">
        <f t="shared" si="1529"/>
        <v>0</v>
      </c>
    </row>
    <row r="48916" spans="1:7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t="str">
        <f t="shared" si="1528"/>
        <v>понедельник</v>
      </c>
      <c r="F48916">
        <f>VLOOKUP(C48916,'Первые просмотры'!A:B,2,0)</f>
        <v>8855</v>
      </c>
      <c r="G48916">
        <f t="shared" si="1529"/>
        <v>0</v>
      </c>
    </row>
    <row r="48917" spans="1:7" x14ac:dyDescent="0.25">
      <c r="A48917">
        <v>149981</v>
      </c>
      <c r="B48917" s="2">
        <v>44354.867906148873</v>
      </c>
      <c r="C48917">
        <v>49641</v>
      </c>
      <c r="D48917">
        <v>147928</v>
      </c>
      <c r="E48917" t="str">
        <f t="shared" si="1528"/>
        <v>понедельник</v>
      </c>
      <c r="F48917">
        <f>VLOOKUP(C48917,'Первые просмотры'!A:B,2,0)</f>
        <v>29933</v>
      </c>
      <c r="G48917">
        <f t="shared" si="1529"/>
        <v>0</v>
      </c>
    </row>
    <row r="48918" spans="1:7" x14ac:dyDescent="0.25">
      <c r="A48918">
        <v>149985</v>
      </c>
      <c r="B48918" s="2">
        <v>44354.867906148873</v>
      </c>
      <c r="C48918">
        <v>340056</v>
      </c>
      <c r="D48918">
        <v>68899</v>
      </c>
      <c r="E48918" t="str">
        <f t="shared" si="1528"/>
        <v>понедельник</v>
      </c>
      <c r="F48918">
        <f>VLOOKUP(C48918,'Первые просмотры'!A:B,2,0)</f>
        <v>118501</v>
      </c>
      <c r="G48918">
        <f t="shared" si="1529"/>
        <v>0</v>
      </c>
    </row>
    <row r="48919" spans="1:7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t="str">
        <f t="shared" si="1528"/>
        <v>понедельник</v>
      </c>
      <c r="F48919">
        <f>VLOOKUP(C48919,'Первые просмотры'!A:B,2,0)</f>
        <v>47802</v>
      </c>
      <c r="G48919">
        <f t="shared" si="1529"/>
        <v>0</v>
      </c>
    </row>
    <row r="48920" spans="1:7" x14ac:dyDescent="0.25">
      <c r="A48920">
        <v>149992</v>
      </c>
      <c r="B48920" s="2">
        <v>44354.871546925562</v>
      </c>
      <c r="C48920">
        <v>31217</v>
      </c>
      <c r="D48920">
        <v>98921</v>
      </c>
      <c r="E48920" t="str">
        <f t="shared" si="1528"/>
        <v>понедельник</v>
      </c>
      <c r="F48920">
        <f>VLOOKUP(C48920,'Первые просмотры'!A:B,2,0)</f>
        <v>112524</v>
      </c>
      <c r="G48920">
        <f t="shared" si="1529"/>
        <v>0</v>
      </c>
    </row>
    <row r="48921" spans="1:7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t="str">
        <f t="shared" si="1528"/>
        <v>понедельник</v>
      </c>
      <c r="F48921">
        <f>VLOOKUP(C48921,'Первые просмотры'!A:B,2,0)</f>
        <v>149994</v>
      </c>
      <c r="G48921">
        <f t="shared" si="1529"/>
        <v>1</v>
      </c>
    </row>
    <row r="48922" spans="1:7" x14ac:dyDescent="0.25">
      <c r="A48922">
        <v>149998</v>
      </c>
      <c r="B48922" s="2">
        <v>44354.872355987056</v>
      </c>
      <c r="C48922">
        <v>209529</v>
      </c>
      <c r="D48922">
        <v>81554</v>
      </c>
      <c r="E48922" t="str">
        <f t="shared" si="1528"/>
        <v>понедельник</v>
      </c>
      <c r="F48922">
        <f>VLOOKUP(C48922,'Первые просмотры'!A:B,2,0)</f>
        <v>61615</v>
      </c>
      <c r="G48922">
        <f t="shared" si="1529"/>
        <v>0</v>
      </c>
    </row>
    <row r="48923" spans="1:7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t="str">
        <f t="shared" si="1528"/>
        <v>понедельник</v>
      </c>
      <c r="F48923">
        <f>VLOOKUP(C48923,'Первые просмотры'!A:B,2,0)</f>
        <v>104270</v>
      </c>
      <c r="G48923">
        <f t="shared" si="1529"/>
        <v>0</v>
      </c>
    </row>
    <row r="48924" spans="1:7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t="str">
        <f t="shared" si="1528"/>
        <v>понедельник</v>
      </c>
      <c r="F48924">
        <f>VLOOKUP(C48924,'Первые просмотры'!A:B,2,0)</f>
        <v>21744</v>
      </c>
      <c r="G48924">
        <f t="shared" si="1529"/>
        <v>0</v>
      </c>
    </row>
    <row r="48925" spans="1:7" x14ac:dyDescent="0.25">
      <c r="A48925">
        <v>150007</v>
      </c>
      <c r="B48925" s="2">
        <v>44354.874378640779</v>
      </c>
      <c r="C48925">
        <v>9373</v>
      </c>
      <c r="D48925">
        <v>103966</v>
      </c>
      <c r="E48925" t="str">
        <f t="shared" si="1528"/>
        <v>понедельник</v>
      </c>
      <c r="F48925">
        <f>VLOOKUP(C48925,'Первые просмотры'!A:B,2,0)</f>
        <v>78129</v>
      </c>
      <c r="G48925">
        <f t="shared" si="1529"/>
        <v>0</v>
      </c>
    </row>
    <row r="48926" spans="1:7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t="str">
        <f t="shared" si="1528"/>
        <v>понедельник</v>
      </c>
      <c r="F48926">
        <f>VLOOKUP(C48926,'Первые просмотры'!A:B,2,0)</f>
        <v>27830</v>
      </c>
      <c r="G48926">
        <f t="shared" si="1529"/>
        <v>0</v>
      </c>
    </row>
    <row r="48927" spans="1:7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t="str">
        <f t="shared" si="1528"/>
        <v>понедельник</v>
      </c>
      <c r="F48927">
        <f>VLOOKUP(C48927,'Первые просмотры'!A:B,2,0)</f>
        <v>103838</v>
      </c>
      <c r="G48927">
        <f t="shared" si="1529"/>
        <v>0</v>
      </c>
    </row>
    <row r="48928" spans="1:7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t="str">
        <f t="shared" si="1528"/>
        <v>понедельник</v>
      </c>
      <c r="F48928">
        <f>VLOOKUP(C48928,'Первые просмотры'!A:B,2,0)</f>
        <v>130856</v>
      </c>
      <c r="G48928">
        <f t="shared" si="1529"/>
        <v>0</v>
      </c>
    </row>
    <row r="48929" spans="1:7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t="str">
        <f t="shared" si="1528"/>
        <v>понедельник</v>
      </c>
      <c r="F48929">
        <f>VLOOKUP(C48929,'Первые просмотры'!A:B,2,0)</f>
        <v>19300</v>
      </c>
      <c r="G48929">
        <f t="shared" si="1529"/>
        <v>0</v>
      </c>
    </row>
    <row r="48930" spans="1:7" x14ac:dyDescent="0.25">
      <c r="A48930">
        <v>150025</v>
      </c>
      <c r="B48930" s="2">
        <v>44354.879233009713</v>
      </c>
      <c r="C48930">
        <v>30086</v>
      </c>
      <c r="D48930">
        <v>343712</v>
      </c>
      <c r="E48930" t="str">
        <f t="shared" si="1528"/>
        <v>понедельник</v>
      </c>
      <c r="F48930">
        <f>VLOOKUP(C48930,'Первые просмотры'!A:B,2,0)</f>
        <v>113395</v>
      </c>
      <c r="G48930">
        <f t="shared" si="1529"/>
        <v>0</v>
      </c>
    </row>
    <row r="48931" spans="1:7" x14ac:dyDescent="0.25">
      <c r="A48931">
        <v>150026</v>
      </c>
      <c r="B48931" s="2">
        <v>44354.879233009713</v>
      </c>
      <c r="C48931">
        <v>45058</v>
      </c>
      <c r="D48931">
        <v>241927</v>
      </c>
      <c r="E48931" t="str">
        <f t="shared" si="1528"/>
        <v>понедельник</v>
      </c>
      <c r="F48931">
        <f>VLOOKUP(C48931,'Первые просмотры'!A:B,2,0)</f>
        <v>120647</v>
      </c>
      <c r="G48931">
        <f t="shared" si="1529"/>
        <v>0</v>
      </c>
    </row>
    <row r="48932" spans="1:7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t="str">
        <f t="shared" si="1528"/>
        <v>понедельник</v>
      </c>
      <c r="F48932">
        <f>VLOOKUP(C48932,'Первые просмотры'!A:B,2,0)</f>
        <v>131404</v>
      </c>
      <c r="G48932">
        <f t="shared" si="1529"/>
        <v>0</v>
      </c>
    </row>
    <row r="48933" spans="1:7" x14ac:dyDescent="0.25">
      <c r="A48933">
        <v>150030</v>
      </c>
      <c r="B48933" s="2">
        <v>44354.880446601943</v>
      </c>
      <c r="C48933">
        <v>22109</v>
      </c>
      <c r="D48933">
        <v>158978</v>
      </c>
      <c r="E48933" t="str">
        <f t="shared" si="1528"/>
        <v>понедельник</v>
      </c>
      <c r="F48933">
        <f>VLOOKUP(C48933,'Первые просмотры'!A:B,2,0)</f>
        <v>15984</v>
      </c>
      <c r="G48933">
        <f t="shared" si="1529"/>
        <v>0</v>
      </c>
    </row>
    <row r="48934" spans="1:7" x14ac:dyDescent="0.25">
      <c r="A48934">
        <v>150034</v>
      </c>
      <c r="B48934" s="2">
        <v>44354.880851132686</v>
      </c>
      <c r="C48934">
        <v>14306</v>
      </c>
      <c r="D48934">
        <v>74982</v>
      </c>
      <c r="E48934" t="str">
        <f t="shared" si="1528"/>
        <v>понедельник</v>
      </c>
      <c r="F48934">
        <f>VLOOKUP(C48934,'Первые просмотры'!A:B,2,0)</f>
        <v>49373</v>
      </c>
      <c r="G48934">
        <f t="shared" si="1529"/>
        <v>0</v>
      </c>
    </row>
    <row r="48935" spans="1:7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t="str">
        <f t="shared" si="1528"/>
        <v>понедельник</v>
      </c>
      <c r="F48935">
        <f>VLOOKUP(C48935,'Первые просмотры'!A:B,2,0)</f>
        <v>32729</v>
      </c>
      <c r="G48935">
        <f t="shared" si="1529"/>
        <v>0</v>
      </c>
    </row>
    <row r="48936" spans="1:7" x14ac:dyDescent="0.25">
      <c r="A48936">
        <v>150042</v>
      </c>
      <c r="B48936" s="2">
        <v>44354.882873786402</v>
      </c>
      <c r="C48936">
        <v>46061</v>
      </c>
      <c r="D48936">
        <v>43842</v>
      </c>
      <c r="E48936" t="str">
        <f t="shared" si="1528"/>
        <v>понедельник</v>
      </c>
      <c r="F48936">
        <f>VLOOKUP(C48936,'Первые просмотры'!A:B,2,0)</f>
        <v>19737</v>
      </c>
      <c r="G48936">
        <f t="shared" si="1529"/>
        <v>0</v>
      </c>
    </row>
    <row r="48937" spans="1:7" x14ac:dyDescent="0.25">
      <c r="A48937">
        <v>150043</v>
      </c>
      <c r="B48937" s="2">
        <v>44354.884491909383</v>
      </c>
      <c r="C48937">
        <v>90588</v>
      </c>
      <c r="D48937">
        <v>301748</v>
      </c>
      <c r="E48937" t="str">
        <f t="shared" si="1528"/>
        <v>понедельник</v>
      </c>
      <c r="F48937">
        <f>VLOOKUP(C48937,'Первые просмотры'!A:B,2,0)</f>
        <v>132529</v>
      </c>
      <c r="G48937">
        <f t="shared" si="1529"/>
        <v>0</v>
      </c>
    </row>
    <row r="48938" spans="1:7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t="str">
        <f t="shared" si="1528"/>
        <v>понедельник</v>
      </c>
      <c r="F48938">
        <f>VLOOKUP(C48938,'Первые просмотры'!A:B,2,0)</f>
        <v>35971</v>
      </c>
      <c r="G48938">
        <f t="shared" si="1529"/>
        <v>0</v>
      </c>
    </row>
    <row r="48939" spans="1:7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t="str">
        <f t="shared" si="1528"/>
        <v>понедельник</v>
      </c>
      <c r="F48939">
        <f>VLOOKUP(C48939,'Первые просмотры'!A:B,2,0)</f>
        <v>150048</v>
      </c>
      <c r="G48939">
        <f t="shared" si="1529"/>
        <v>1</v>
      </c>
    </row>
    <row r="48940" spans="1:7" x14ac:dyDescent="0.25">
      <c r="A48940">
        <v>150052</v>
      </c>
      <c r="B48940" s="2">
        <v>44354.8873236246</v>
      </c>
      <c r="C48940">
        <v>116108</v>
      </c>
      <c r="D48940">
        <v>5151</v>
      </c>
      <c r="E48940" t="str">
        <f t="shared" si="1528"/>
        <v>понедельник</v>
      </c>
      <c r="F48940">
        <f>VLOOKUP(C48940,'Первые просмотры'!A:B,2,0)</f>
        <v>108262</v>
      </c>
      <c r="G48940">
        <f t="shared" si="1529"/>
        <v>0</v>
      </c>
    </row>
    <row r="48941" spans="1:7" x14ac:dyDescent="0.25">
      <c r="A48941">
        <v>150053</v>
      </c>
      <c r="B48941" s="2">
        <v>44354.88853721683</v>
      </c>
      <c r="C48941">
        <v>144457</v>
      </c>
      <c r="D48941">
        <v>4199</v>
      </c>
      <c r="E48941" t="str">
        <f t="shared" si="1528"/>
        <v>понедельник</v>
      </c>
      <c r="F48941">
        <f>VLOOKUP(C48941,'Первые просмотры'!A:B,2,0)</f>
        <v>3456</v>
      </c>
      <c r="G48941">
        <f t="shared" si="1529"/>
        <v>0</v>
      </c>
    </row>
    <row r="48942" spans="1:7" x14ac:dyDescent="0.25">
      <c r="A48942">
        <v>150056</v>
      </c>
      <c r="B48942" s="2">
        <v>44354.888941747573</v>
      </c>
      <c r="C48942">
        <v>12988</v>
      </c>
      <c r="D48942">
        <v>367031</v>
      </c>
      <c r="E48942" t="str">
        <f t="shared" si="1528"/>
        <v>понедельник</v>
      </c>
      <c r="F48942">
        <f>VLOOKUP(C48942,'Первые просмотры'!A:B,2,0)</f>
        <v>112483</v>
      </c>
      <c r="G48942">
        <f t="shared" si="1529"/>
        <v>0</v>
      </c>
    </row>
    <row r="48943" spans="1:7" x14ac:dyDescent="0.25">
      <c r="A48943">
        <v>150059</v>
      </c>
      <c r="B48943" s="2">
        <v>44354.889346278316</v>
      </c>
      <c r="C48943">
        <v>19473</v>
      </c>
      <c r="D48943">
        <v>137309</v>
      </c>
      <c r="E48943" t="str">
        <f t="shared" si="1528"/>
        <v>понедельник</v>
      </c>
      <c r="F48943">
        <f>VLOOKUP(C48943,'Первые просмотры'!A:B,2,0)</f>
        <v>22196</v>
      </c>
      <c r="G48943">
        <f t="shared" si="1529"/>
        <v>0</v>
      </c>
    </row>
    <row r="48944" spans="1:7" x14ac:dyDescent="0.25">
      <c r="A48944">
        <v>150060</v>
      </c>
      <c r="B48944" s="2">
        <v>44354.889750809059</v>
      </c>
      <c r="C48944">
        <v>41235</v>
      </c>
      <c r="D48944">
        <v>187427</v>
      </c>
      <c r="E48944" t="str">
        <f t="shared" si="1528"/>
        <v>понедельник</v>
      </c>
      <c r="F48944">
        <f>VLOOKUP(C48944,'Первые просмотры'!A:B,2,0)</f>
        <v>84728</v>
      </c>
      <c r="G48944">
        <f t="shared" si="1529"/>
        <v>0</v>
      </c>
    </row>
    <row r="48945" spans="1:7" x14ac:dyDescent="0.25">
      <c r="A48945">
        <v>150064</v>
      </c>
      <c r="B48945" s="2">
        <v>44354.890559870553</v>
      </c>
      <c r="C48945">
        <v>27854</v>
      </c>
      <c r="D48945">
        <v>249762</v>
      </c>
      <c r="E48945" t="str">
        <f t="shared" si="1528"/>
        <v>понедельник</v>
      </c>
      <c r="F48945">
        <f>VLOOKUP(C48945,'Первые просмотры'!A:B,2,0)</f>
        <v>121248</v>
      </c>
      <c r="G48945">
        <f t="shared" si="1529"/>
        <v>0</v>
      </c>
    </row>
    <row r="48946" spans="1:7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t="str">
        <f t="shared" si="1528"/>
        <v>понедельник</v>
      </c>
      <c r="F48946">
        <f>VLOOKUP(C48946,'Первые просмотры'!A:B,2,0)</f>
        <v>107729</v>
      </c>
      <c r="G48946">
        <f t="shared" si="1529"/>
        <v>0</v>
      </c>
    </row>
    <row r="48947" spans="1:7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t="str">
        <f t="shared" si="1528"/>
        <v>понедельник</v>
      </c>
      <c r="F48947">
        <f>VLOOKUP(C48947,'Первые просмотры'!A:B,2,0)</f>
        <v>124049</v>
      </c>
      <c r="G48947">
        <f t="shared" si="1529"/>
        <v>0</v>
      </c>
    </row>
    <row r="48948" spans="1:7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t="str">
        <f t="shared" si="1528"/>
        <v>понедельник</v>
      </c>
      <c r="F48948">
        <f>VLOOKUP(C48948,'Первые просмотры'!A:B,2,0)</f>
        <v>13589</v>
      </c>
      <c r="G48948">
        <f t="shared" si="1529"/>
        <v>0</v>
      </c>
    </row>
    <row r="48949" spans="1:7" x14ac:dyDescent="0.25">
      <c r="A48949">
        <v>150074</v>
      </c>
      <c r="B48949" s="2">
        <v>44354.89420064725</v>
      </c>
      <c r="C48949">
        <v>42340</v>
      </c>
      <c r="D48949">
        <v>122902</v>
      </c>
      <c r="E48949" t="str">
        <f t="shared" si="1528"/>
        <v>понедельник</v>
      </c>
      <c r="F48949">
        <f>VLOOKUP(C48949,'Первые просмотры'!A:B,2,0)</f>
        <v>43132</v>
      </c>
      <c r="G48949">
        <f t="shared" si="1529"/>
        <v>0</v>
      </c>
    </row>
    <row r="48950" spans="1:7" x14ac:dyDescent="0.25">
      <c r="A48950">
        <v>150075</v>
      </c>
      <c r="B48950" s="2">
        <v>44354.89420064725</v>
      </c>
      <c r="C48950">
        <v>103918</v>
      </c>
      <c r="D48950">
        <v>191893</v>
      </c>
      <c r="E48950" t="str">
        <f t="shared" si="1528"/>
        <v>понедельник</v>
      </c>
      <c r="F48950">
        <f>VLOOKUP(C48950,'Первые просмотры'!A:B,2,0)</f>
        <v>118545</v>
      </c>
      <c r="G48950">
        <f t="shared" si="1529"/>
        <v>0</v>
      </c>
    </row>
    <row r="48951" spans="1:7" x14ac:dyDescent="0.25">
      <c r="A48951">
        <v>150077</v>
      </c>
      <c r="B48951" s="2">
        <v>44354.89824595469</v>
      </c>
      <c r="C48951">
        <v>321089</v>
      </c>
      <c r="D48951">
        <v>158978</v>
      </c>
      <c r="E48951" t="str">
        <f t="shared" si="1528"/>
        <v>понедельник</v>
      </c>
      <c r="F48951">
        <f>VLOOKUP(C48951,'Первые просмотры'!A:B,2,0)</f>
        <v>38110</v>
      </c>
      <c r="G48951">
        <f t="shared" si="1529"/>
        <v>0</v>
      </c>
    </row>
    <row r="48952" spans="1:7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t="str">
        <f t="shared" si="1528"/>
        <v>понедельник</v>
      </c>
      <c r="F48952">
        <f>VLOOKUP(C48952,'Первые просмотры'!A:B,2,0)</f>
        <v>57170</v>
      </c>
      <c r="G48952">
        <f t="shared" si="1529"/>
        <v>0</v>
      </c>
    </row>
    <row r="48953" spans="1:7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t="str">
        <f t="shared" si="1528"/>
        <v>понедельник</v>
      </c>
      <c r="F48953">
        <f>VLOOKUP(C48953,'Первые просмотры'!A:B,2,0)</f>
        <v>19671</v>
      </c>
      <c r="G48953">
        <f t="shared" si="1529"/>
        <v>0</v>
      </c>
    </row>
    <row r="48954" spans="1:7" x14ac:dyDescent="0.25">
      <c r="A48954">
        <v>150084</v>
      </c>
      <c r="B48954" s="2">
        <v>44354.905122977347</v>
      </c>
      <c r="C48954">
        <v>73621</v>
      </c>
      <c r="D48954">
        <v>102086</v>
      </c>
      <c r="E48954" t="str">
        <f t="shared" si="1528"/>
        <v>понедельник</v>
      </c>
      <c r="F48954">
        <f>VLOOKUP(C48954,'Первые просмотры'!A:B,2,0)</f>
        <v>45416</v>
      </c>
      <c r="G48954">
        <f t="shared" si="1529"/>
        <v>0</v>
      </c>
    </row>
    <row r="48955" spans="1:7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t="str">
        <f t="shared" si="1528"/>
        <v>понедельник</v>
      </c>
      <c r="F48955">
        <f>VLOOKUP(C48955,'Первые просмотры'!A:B,2,0)</f>
        <v>150085</v>
      </c>
      <c r="G48955">
        <f t="shared" si="1529"/>
        <v>1</v>
      </c>
    </row>
    <row r="48956" spans="1:7" x14ac:dyDescent="0.25">
      <c r="A48956">
        <v>150087</v>
      </c>
      <c r="B48956" s="2">
        <v>44354.906336569577</v>
      </c>
      <c r="C48956">
        <v>15650</v>
      </c>
      <c r="D48956">
        <v>441559</v>
      </c>
      <c r="E48956" t="str">
        <f t="shared" si="1528"/>
        <v>понедельник</v>
      </c>
      <c r="F48956">
        <f>VLOOKUP(C48956,'Первые просмотры'!A:B,2,0)</f>
        <v>37483</v>
      </c>
      <c r="G48956">
        <f t="shared" si="1529"/>
        <v>0</v>
      </c>
    </row>
    <row r="48957" spans="1:7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t="str">
        <f t="shared" si="1528"/>
        <v>понедельник</v>
      </c>
      <c r="F48957">
        <f>VLOOKUP(C48957,'Первые просмотры'!A:B,2,0)</f>
        <v>28962</v>
      </c>
      <c r="G48957">
        <f t="shared" si="1529"/>
        <v>0</v>
      </c>
    </row>
    <row r="48958" spans="1:7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t="str">
        <f t="shared" si="1528"/>
        <v>понедельник</v>
      </c>
      <c r="F48958">
        <f>VLOOKUP(C48958,'Первые просмотры'!A:B,2,0)</f>
        <v>46808</v>
      </c>
      <c r="G48958">
        <f t="shared" si="1529"/>
        <v>0</v>
      </c>
    </row>
    <row r="48959" spans="1:7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t="str">
        <f t="shared" si="1528"/>
        <v>понедельник</v>
      </c>
      <c r="F48959">
        <f>VLOOKUP(C48959,'Первые просмотры'!A:B,2,0)</f>
        <v>115607</v>
      </c>
      <c r="G48959">
        <f t="shared" si="1529"/>
        <v>0</v>
      </c>
    </row>
    <row r="48960" spans="1:7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t="str">
        <f t="shared" si="1528"/>
        <v>понедельник</v>
      </c>
      <c r="F48960">
        <f>VLOOKUP(C48960,'Первые просмотры'!A:B,2,0)</f>
        <v>92436</v>
      </c>
      <c r="G48960">
        <f t="shared" si="1529"/>
        <v>0</v>
      </c>
    </row>
    <row r="48961" spans="1:7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t="str">
        <f t="shared" si="1528"/>
        <v>понедельник</v>
      </c>
      <c r="F48961">
        <f>VLOOKUP(C48961,'Первые просмотры'!A:B,2,0)</f>
        <v>87779</v>
      </c>
      <c r="G48961">
        <f t="shared" si="1529"/>
        <v>0</v>
      </c>
    </row>
    <row r="48962" spans="1:7" x14ac:dyDescent="0.25">
      <c r="A48962">
        <v>150105</v>
      </c>
      <c r="B48962" s="2">
        <v>44354.90997734628</v>
      </c>
      <c r="C48962">
        <v>93259</v>
      </c>
      <c r="D48962">
        <v>351192</v>
      </c>
      <c r="E48962" t="str">
        <f t="shared" si="1528"/>
        <v>понедельник</v>
      </c>
      <c r="F48962">
        <f>VLOOKUP(C48962,'Первые просмотры'!A:B,2,0)</f>
        <v>104126</v>
      </c>
      <c r="G48962">
        <f t="shared" si="1529"/>
        <v>0</v>
      </c>
    </row>
    <row r="48963" spans="1:7" x14ac:dyDescent="0.25">
      <c r="A48963">
        <v>150108</v>
      </c>
      <c r="B48963" s="2">
        <v>44354.910381877024</v>
      </c>
      <c r="C48963">
        <v>42825</v>
      </c>
      <c r="D48963">
        <v>351192</v>
      </c>
      <c r="E48963" t="str">
        <f t="shared" ref="E48963:E49026" si="1530">TEXT(B48963, "ДДДД")</f>
        <v>понедельник</v>
      </c>
      <c r="F48963">
        <f>VLOOKUP(C48963,'Первые просмотры'!A:B,2,0)</f>
        <v>150108</v>
      </c>
      <c r="G48963">
        <f t="shared" ref="G48963:G49026" si="1531">IF(A48963=F48963,1,0)</f>
        <v>1</v>
      </c>
    </row>
    <row r="48964" spans="1:7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t="str">
        <f t="shared" si="1530"/>
        <v>понедельник</v>
      </c>
      <c r="F48964">
        <f>VLOOKUP(C48964,'Первые просмотры'!A:B,2,0)</f>
        <v>112550</v>
      </c>
      <c r="G48964">
        <f t="shared" si="1531"/>
        <v>0</v>
      </c>
    </row>
    <row r="48965" spans="1:7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t="str">
        <f t="shared" si="1530"/>
        <v>понедельник</v>
      </c>
      <c r="F48965">
        <f>VLOOKUP(C48965,'Первые просмотры'!A:B,2,0)</f>
        <v>37112</v>
      </c>
      <c r="G48965">
        <f t="shared" si="1531"/>
        <v>0</v>
      </c>
    </row>
    <row r="48966" spans="1:7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t="str">
        <f t="shared" si="1530"/>
        <v>понедельник</v>
      </c>
      <c r="F48966">
        <f>VLOOKUP(C48966,'Первые просмотры'!A:B,2,0)</f>
        <v>114769</v>
      </c>
      <c r="G48966">
        <f t="shared" si="1531"/>
        <v>0</v>
      </c>
    </row>
    <row r="48967" spans="1:7" x14ac:dyDescent="0.25">
      <c r="A48967">
        <v>150122</v>
      </c>
      <c r="B48967" s="2">
        <v>44354.914831715214</v>
      </c>
      <c r="C48967">
        <v>70291</v>
      </c>
      <c r="D48967">
        <v>182984</v>
      </c>
      <c r="E48967" t="str">
        <f t="shared" si="1530"/>
        <v>понедельник</v>
      </c>
      <c r="F48967">
        <f>VLOOKUP(C48967,'Первые просмотры'!A:B,2,0)</f>
        <v>127266</v>
      </c>
      <c r="G48967">
        <f t="shared" si="1531"/>
        <v>0</v>
      </c>
    </row>
    <row r="48968" spans="1:7" x14ac:dyDescent="0.25">
      <c r="A48968">
        <v>150123</v>
      </c>
      <c r="B48968" s="2">
        <v>44354.91523624595</v>
      </c>
      <c r="C48968">
        <v>201551</v>
      </c>
      <c r="D48968">
        <v>351192</v>
      </c>
      <c r="E48968" t="str">
        <f t="shared" si="1530"/>
        <v>понедельник</v>
      </c>
      <c r="F48968">
        <f>VLOOKUP(C48968,'Первые просмотры'!A:B,2,0)</f>
        <v>150123</v>
      </c>
      <c r="G48968">
        <f t="shared" si="1531"/>
        <v>1</v>
      </c>
    </row>
    <row r="48969" spans="1:7" x14ac:dyDescent="0.25">
      <c r="A48969">
        <v>150125</v>
      </c>
      <c r="B48969" s="2">
        <v>44354.91523624595</v>
      </c>
      <c r="C48969">
        <v>245609</v>
      </c>
      <c r="D48969">
        <v>5151</v>
      </c>
      <c r="E48969" t="str">
        <f t="shared" si="1530"/>
        <v>понедельник</v>
      </c>
      <c r="F48969">
        <f>VLOOKUP(C48969,'Первые просмотры'!A:B,2,0)</f>
        <v>79961</v>
      </c>
      <c r="G48969">
        <f t="shared" si="1531"/>
        <v>0</v>
      </c>
    </row>
    <row r="48970" spans="1:7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t="str">
        <f t="shared" si="1530"/>
        <v>понедельник</v>
      </c>
      <c r="F48970">
        <f>VLOOKUP(C48970,'Первые просмотры'!A:B,2,0)</f>
        <v>23726</v>
      </c>
      <c r="G48970">
        <f t="shared" si="1531"/>
        <v>0</v>
      </c>
    </row>
    <row r="48971" spans="1:7" x14ac:dyDescent="0.25">
      <c r="A48971">
        <v>150130</v>
      </c>
      <c r="B48971" s="2">
        <v>44354.916045307444</v>
      </c>
      <c r="C48971">
        <v>48729</v>
      </c>
      <c r="D48971">
        <v>42705</v>
      </c>
      <c r="E48971" t="str">
        <f t="shared" si="1530"/>
        <v>понедельник</v>
      </c>
      <c r="F48971">
        <f>VLOOKUP(C48971,'Первые просмотры'!A:B,2,0)</f>
        <v>125191</v>
      </c>
      <c r="G48971">
        <f t="shared" si="1531"/>
        <v>0</v>
      </c>
    </row>
    <row r="48972" spans="1:7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t="str">
        <f t="shared" si="1530"/>
        <v>понедельник</v>
      </c>
      <c r="F48972">
        <f>VLOOKUP(C48972,'Первые просмотры'!A:B,2,0)</f>
        <v>5097</v>
      </c>
      <c r="G48972">
        <f t="shared" si="1531"/>
        <v>0</v>
      </c>
    </row>
    <row r="48973" spans="1:7" x14ac:dyDescent="0.25">
      <c r="A48973">
        <v>150138</v>
      </c>
      <c r="B48973" s="2">
        <v>44354.917663430424</v>
      </c>
      <c r="C48973">
        <v>163834</v>
      </c>
      <c r="D48973">
        <v>95024</v>
      </c>
      <c r="E48973" t="str">
        <f t="shared" si="1530"/>
        <v>понедельник</v>
      </c>
      <c r="F48973">
        <f>VLOOKUP(C48973,'Первые просмотры'!A:B,2,0)</f>
        <v>20195</v>
      </c>
      <c r="G48973">
        <f t="shared" si="1531"/>
        <v>0</v>
      </c>
    </row>
    <row r="48974" spans="1:7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t="str">
        <f t="shared" si="1530"/>
        <v>понедельник</v>
      </c>
      <c r="F48974">
        <f>VLOOKUP(C48974,'Первые просмотры'!A:B,2,0)</f>
        <v>106201</v>
      </c>
      <c r="G48974">
        <f t="shared" si="1531"/>
        <v>0</v>
      </c>
    </row>
    <row r="48975" spans="1:7" x14ac:dyDescent="0.25">
      <c r="A48975">
        <v>150144</v>
      </c>
      <c r="B48975" s="2">
        <v>44354.922922330101</v>
      </c>
      <c r="C48975">
        <v>75109</v>
      </c>
      <c r="D48975">
        <v>229529</v>
      </c>
      <c r="E48975" t="str">
        <f t="shared" si="1530"/>
        <v>понедельник</v>
      </c>
      <c r="F48975">
        <f>VLOOKUP(C48975,'Первые просмотры'!A:B,2,0)</f>
        <v>118440</v>
      </c>
      <c r="G48975">
        <f t="shared" si="1531"/>
        <v>0</v>
      </c>
    </row>
    <row r="48976" spans="1:7" x14ac:dyDescent="0.25">
      <c r="A48976">
        <v>150147</v>
      </c>
      <c r="B48976" s="2">
        <v>44354.924135922331</v>
      </c>
      <c r="C48976">
        <v>70473</v>
      </c>
      <c r="D48976">
        <v>339123</v>
      </c>
      <c r="E48976" t="str">
        <f t="shared" si="1530"/>
        <v>понедельник</v>
      </c>
      <c r="F48976">
        <f>VLOOKUP(C48976,'Первые просмотры'!A:B,2,0)</f>
        <v>101517</v>
      </c>
      <c r="G48976">
        <f t="shared" si="1531"/>
        <v>0</v>
      </c>
    </row>
    <row r="48977" spans="1:7" x14ac:dyDescent="0.25">
      <c r="A48977">
        <v>150152</v>
      </c>
      <c r="B48977" s="2">
        <v>44354.924135922331</v>
      </c>
      <c r="C48977">
        <v>121911</v>
      </c>
      <c r="D48977">
        <v>97657</v>
      </c>
      <c r="E48977" t="str">
        <f t="shared" si="1530"/>
        <v>понедельник</v>
      </c>
      <c r="F48977">
        <f>VLOOKUP(C48977,'Первые просмотры'!A:B,2,0)</f>
        <v>107359</v>
      </c>
      <c r="G48977">
        <f t="shared" si="1531"/>
        <v>0</v>
      </c>
    </row>
    <row r="48978" spans="1:7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t="str">
        <f t="shared" si="1530"/>
        <v>понедельник</v>
      </c>
      <c r="F48978">
        <f>VLOOKUP(C48978,'Первые просмотры'!A:B,2,0)</f>
        <v>7186</v>
      </c>
      <c r="G48978">
        <f t="shared" si="1531"/>
        <v>0</v>
      </c>
    </row>
    <row r="48979" spans="1:7" x14ac:dyDescent="0.25">
      <c r="A48979">
        <v>150161</v>
      </c>
      <c r="B48979" s="2">
        <v>44354.925754045311</v>
      </c>
      <c r="C48979">
        <v>46676</v>
      </c>
      <c r="D48979">
        <v>118549</v>
      </c>
      <c r="E48979" t="str">
        <f t="shared" si="1530"/>
        <v>понедельник</v>
      </c>
      <c r="F48979">
        <f>VLOOKUP(C48979,'Первые просмотры'!A:B,2,0)</f>
        <v>78427</v>
      </c>
      <c r="G48979">
        <f t="shared" si="1531"/>
        <v>0</v>
      </c>
    </row>
    <row r="48980" spans="1:7" x14ac:dyDescent="0.25">
      <c r="A48980">
        <v>150162</v>
      </c>
      <c r="B48980" s="2">
        <v>44354.926158576054</v>
      </c>
      <c r="C48980">
        <v>47453</v>
      </c>
      <c r="D48980">
        <v>414364</v>
      </c>
      <c r="E48980" t="str">
        <f t="shared" si="1530"/>
        <v>понедельник</v>
      </c>
      <c r="F48980">
        <f>VLOOKUP(C48980,'Первые просмотры'!A:B,2,0)</f>
        <v>115466</v>
      </c>
      <c r="G48980">
        <f t="shared" si="1531"/>
        <v>0</v>
      </c>
    </row>
    <row r="48981" spans="1:7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t="str">
        <f t="shared" si="1530"/>
        <v>понедельник</v>
      </c>
      <c r="F48981">
        <f>VLOOKUP(C48981,'Первые просмотры'!A:B,2,0)</f>
        <v>88761</v>
      </c>
      <c r="G48981">
        <f t="shared" si="1531"/>
        <v>0</v>
      </c>
    </row>
    <row r="48982" spans="1:7" x14ac:dyDescent="0.25">
      <c r="A48982">
        <v>150167</v>
      </c>
      <c r="B48982" s="2">
        <v>44354.926158576054</v>
      </c>
      <c r="C48982">
        <v>258262</v>
      </c>
      <c r="D48982">
        <v>88863</v>
      </c>
      <c r="E48982" t="str">
        <f t="shared" si="1530"/>
        <v>понедельник</v>
      </c>
      <c r="F48982">
        <f>VLOOKUP(C48982,'Первые просмотры'!A:B,2,0)</f>
        <v>101162</v>
      </c>
      <c r="G48982">
        <f t="shared" si="1531"/>
        <v>0</v>
      </c>
    </row>
    <row r="48983" spans="1:7" x14ac:dyDescent="0.25">
      <c r="A48983">
        <v>150172</v>
      </c>
      <c r="B48983" s="2">
        <v>44354.926967637541</v>
      </c>
      <c r="C48983">
        <v>201575</v>
      </c>
      <c r="D48983">
        <v>37966</v>
      </c>
      <c r="E48983" t="str">
        <f t="shared" si="1530"/>
        <v>понедельник</v>
      </c>
      <c r="F48983">
        <f>VLOOKUP(C48983,'Первые просмотры'!A:B,2,0)</f>
        <v>101568</v>
      </c>
      <c r="G48983">
        <f t="shared" si="1531"/>
        <v>0</v>
      </c>
    </row>
    <row r="48984" spans="1:7" x14ac:dyDescent="0.25">
      <c r="A48984">
        <v>150177</v>
      </c>
      <c r="B48984" s="2">
        <v>44354.927000000003</v>
      </c>
      <c r="C48984">
        <v>86061</v>
      </c>
      <c r="D48984">
        <v>12149</v>
      </c>
      <c r="E48984" t="str">
        <f t="shared" si="1530"/>
        <v>понедельник</v>
      </c>
      <c r="F48984">
        <f>VLOOKUP(C48984,'Первые просмотры'!A:B,2,0)</f>
        <v>33215</v>
      </c>
      <c r="G48984">
        <f t="shared" si="1531"/>
        <v>0</v>
      </c>
    </row>
    <row r="48985" spans="1:7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t="str">
        <f t="shared" si="1530"/>
        <v>понедельник</v>
      </c>
      <c r="F48985">
        <f>VLOOKUP(C48985,'Первые просмотры'!A:B,2,0)</f>
        <v>35671</v>
      </c>
      <c r="G48985">
        <f t="shared" si="1531"/>
        <v>0</v>
      </c>
    </row>
    <row r="48986" spans="1:7" x14ac:dyDescent="0.25">
      <c r="A48986">
        <v>150185</v>
      </c>
      <c r="B48986" s="2">
        <v>44354.927776699034</v>
      </c>
      <c r="C48986">
        <v>11353</v>
      </c>
      <c r="D48986">
        <v>432868</v>
      </c>
      <c r="E48986" t="str">
        <f t="shared" si="1530"/>
        <v>понедельник</v>
      </c>
      <c r="F48986">
        <f>VLOOKUP(C48986,'Первые просмотры'!A:B,2,0)</f>
        <v>101776</v>
      </c>
      <c r="G48986">
        <f t="shared" si="1531"/>
        <v>0</v>
      </c>
    </row>
    <row r="48987" spans="1:7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t="str">
        <f t="shared" si="1530"/>
        <v>понедельник</v>
      </c>
      <c r="F48987">
        <f>VLOOKUP(C48987,'Первые просмотры'!A:B,2,0)</f>
        <v>58318</v>
      </c>
      <c r="G48987">
        <f t="shared" si="1531"/>
        <v>0</v>
      </c>
    </row>
    <row r="48988" spans="1:7" x14ac:dyDescent="0.25">
      <c r="A48988">
        <v>150191</v>
      </c>
      <c r="B48988" s="2">
        <v>44354.928585760521</v>
      </c>
      <c r="C48988">
        <v>165059</v>
      </c>
      <c r="D48988">
        <v>4199</v>
      </c>
      <c r="E48988" t="str">
        <f t="shared" si="1530"/>
        <v>понедельник</v>
      </c>
      <c r="F48988">
        <f>VLOOKUP(C48988,'Первые просмотры'!A:B,2,0)</f>
        <v>25384</v>
      </c>
      <c r="G48988">
        <f t="shared" si="1531"/>
        <v>0</v>
      </c>
    </row>
    <row r="48989" spans="1:7" x14ac:dyDescent="0.25">
      <c r="A48989">
        <v>150193</v>
      </c>
      <c r="B48989" s="2">
        <v>44354.929394822007</v>
      </c>
      <c r="C48989">
        <v>145998</v>
      </c>
      <c r="D48989">
        <v>14862</v>
      </c>
      <c r="E48989" t="str">
        <f t="shared" si="1530"/>
        <v>понедельник</v>
      </c>
      <c r="F48989">
        <f>VLOOKUP(C48989,'Первые просмотры'!A:B,2,0)</f>
        <v>117524</v>
      </c>
      <c r="G48989">
        <f t="shared" si="1531"/>
        <v>0</v>
      </c>
    </row>
    <row r="48990" spans="1:7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t="str">
        <f t="shared" si="1530"/>
        <v>понедельник</v>
      </c>
      <c r="F48990">
        <f>VLOOKUP(C48990,'Первые просмотры'!A:B,2,0)</f>
        <v>113207</v>
      </c>
      <c r="G48990">
        <f t="shared" si="1531"/>
        <v>0</v>
      </c>
    </row>
    <row r="48991" spans="1:7" x14ac:dyDescent="0.25">
      <c r="A48991">
        <v>150202</v>
      </c>
      <c r="B48991" s="2">
        <v>44354.929666666663</v>
      </c>
      <c r="C48991">
        <v>86674</v>
      </c>
      <c r="D48991">
        <v>183290</v>
      </c>
      <c r="E48991" t="str">
        <f t="shared" si="1530"/>
        <v>понедельник</v>
      </c>
      <c r="F48991">
        <f>VLOOKUP(C48991,'Первые просмотры'!A:B,2,0)</f>
        <v>22934</v>
      </c>
      <c r="G48991">
        <f t="shared" si="1531"/>
        <v>0</v>
      </c>
    </row>
    <row r="48992" spans="1:7" x14ac:dyDescent="0.25">
      <c r="A48992">
        <v>150205</v>
      </c>
      <c r="B48992" s="2">
        <v>44354.930203883494</v>
      </c>
      <c r="C48992">
        <v>45053</v>
      </c>
      <c r="D48992">
        <v>405774</v>
      </c>
      <c r="E48992" t="str">
        <f t="shared" si="1530"/>
        <v>понедельник</v>
      </c>
      <c r="F48992">
        <f>VLOOKUP(C48992,'Первые просмотры'!A:B,2,0)</f>
        <v>29791</v>
      </c>
      <c r="G48992">
        <f t="shared" si="1531"/>
        <v>0</v>
      </c>
    </row>
    <row r="48993" spans="1:7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t="str">
        <f t="shared" si="1530"/>
        <v>понедельник</v>
      </c>
      <c r="F48993">
        <f>VLOOKUP(C48993,'Первые просмотры'!A:B,2,0)</f>
        <v>105412</v>
      </c>
      <c r="G48993">
        <f t="shared" si="1531"/>
        <v>0</v>
      </c>
    </row>
    <row r="48994" spans="1:7" x14ac:dyDescent="0.25">
      <c r="A48994">
        <v>150212</v>
      </c>
      <c r="B48994" s="2">
        <v>44354.933035598704</v>
      </c>
      <c r="C48994">
        <v>18702</v>
      </c>
      <c r="D48994">
        <v>410892</v>
      </c>
      <c r="E48994" t="str">
        <f t="shared" si="1530"/>
        <v>понедельник</v>
      </c>
      <c r="F48994">
        <f>VLOOKUP(C48994,'Первые просмотры'!A:B,2,0)</f>
        <v>123988</v>
      </c>
      <c r="G48994">
        <f t="shared" si="1531"/>
        <v>0</v>
      </c>
    </row>
    <row r="48995" spans="1:7" x14ac:dyDescent="0.25">
      <c r="A48995">
        <v>150214</v>
      </c>
      <c r="B48995" s="2">
        <v>44354.934653721677</v>
      </c>
      <c r="C48995">
        <v>149180</v>
      </c>
      <c r="D48995">
        <v>21760</v>
      </c>
      <c r="E48995" t="str">
        <f t="shared" si="1530"/>
        <v>понедельник</v>
      </c>
      <c r="F48995">
        <f>VLOOKUP(C48995,'Первые просмотры'!A:B,2,0)</f>
        <v>106286</v>
      </c>
      <c r="G48995">
        <f t="shared" si="1531"/>
        <v>0</v>
      </c>
    </row>
    <row r="48996" spans="1:7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t="str">
        <f t="shared" si="1530"/>
        <v>понедельник</v>
      </c>
      <c r="F48996">
        <f>VLOOKUP(C48996,'Первые просмотры'!A:B,2,0)</f>
        <v>6490</v>
      </c>
      <c r="G48996">
        <f t="shared" si="1531"/>
        <v>0</v>
      </c>
    </row>
    <row r="48997" spans="1:7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t="str">
        <f t="shared" si="1530"/>
        <v>понедельник</v>
      </c>
      <c r="F48997">
        <f>VLOOKUP(C48997,'Первые просмотры'!A:B,2,0)</f>
        <v>32455</v>
      </c>
      <c r="G48997">
        <f t="shared" si="1531"/>
        <v>0</v>
      </c>
    </row>
    <row r="48998" spans="1:7" x14ac:dyDescent="0.25">
      <c r="A48998">
        <v>150225</v>
      </c>
      <c r="B48998" s="2">
        <v>44354.935462783171</v>
      </c>
      <c r="C48998">
        <v>4141</v>
      </c>
      <c r="D48998">
        <v>362672</v>
      </c>
      <c r="E48998" t="str">
        <f t="shared" si="1530"/>
        <v>понедельник</v>
      </c>
      <c r="F48998">
        <f>VLOOKUP(C48998,'Первые просмотры'!A:B,2,0)</f>
        <v>57213</v>
      </c>
      <c r="G48998">
        <f t="shared" si="1531"/>
        <v>0</v>
      </c>
    </row>
    <row r="48999" spans="1:7" x14ac:dyDescent="0.25">
      <c r="A48999">
        <v>150226</v>
      </c>
      <c r="B48999" s="2">
        <v>44354.938699029124</v>
      </c>
      <c r="C48999">
        <v>25022</v>
      </c>
      <c r="D48999">
        <v>85026</v>
      </c>
      <c r="E48999" t="str">
        <f t="shared" si="1530"/>
        <v>понедельник</v>
      </c>
      <c r="F48999">
        <f>VLOOKUP(C48999,'Первые просмотры'!A:B,2,0)</f>
        <v>100236</v>
      </c>
      <c r="G48999">
        <f t="shared" si="1531"/>
        <v>0</v>
      </c>
    </row>
    <row r="49000" spans="1:7" x14ac:dyDescent="0.25">
      <c r="A49000">
        <v>150229</v>
      </c>
      <c r="B49000" s="2">
        <v>44354.939103559875</v>
      </c>
      <c r="C49000">
        <v>6744</v>
      </c>
      <c r="D49000">
        <v>347008</v>
      </c>
      <c r="E49000" t="str">
        <f t="shared" si="1530"/>
        <v>понедельник</v>
      </c>
      <c r="F49000">
        <f>VLOOKUP(C49000,'Первые просмотры'!A:B,2,0)</f>
        <v>21277</v>
      </c>
      <c r="G49000">
        <f t="shared" si="1531"/>
        <v>0</v>
      </c>
    </row>
    <row r="49001" spans="1:7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t="str">
        <f t="shared" si="1530"/>
        <v>понедельник</v>
      </c>
      <c r="F49001">
        <f>VLOOKUP(C49001,'Первые просмотры'!A:B,2,0)</f>
        <v>107618</v>
      </c>
      <c r="G49001">
        <f t="shared" si="1531"/>
        <v>0</v>
      </c>
    </row>
    <row r="49002" spans="1:7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t="str">
        <f t="shared" si="1530"/>
        <v>понедельник</v>
      </c>
      <c r="F49002">
        <f>VLOOKUP(C49002,'Первые просмотры'!A:B,2,0)</f>
        <v>100474</v>
      </c>
      <c r="G49002">
        <f t="shared" si="1531"/>
        <v>0</v>
      </c>
    </row>
    <row r="49003" spans="1:7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t="str">
        <f t="shared" si="1530"/>
        <v>понедельник</v>
      </c>
      <c r="F49003">
        <f>VLOOKUP(C49003,'Первые просмотры'!A:B,2,0)</f>
        <v>37531</v>
      </c>
      <c r="G49003">
        <f t="shared" si="1531"/>
        <v>0</v>
      </c>
    </row>
    <row r="49004" spans="1:7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t="str">
        <f t="shared" si="1530"/>
        <v>понедельник</v>
      </c>
      <c r="F49004">
        <f>VLOOKUP(C49004,'Первые просмотры'!A:B,2,0)</f>
        <v>102737</v>
      </c>
      <c r="G49004">
        <f t="shared" si="1531"/>
        <v>0</v>
      </c>
    </row>
    <row r="49005" spans="1:7" x14ac:dyDescent="0.25">
      <c r="A49005">
        <v>150240</v>
      </c>
      <c r="B49005" s="2">
        <v>44354.948407766991</v>
      </c>
      <c r="C49005">
        <v>13119</v>
      </c>
      <c r="D49005">
        <v>404226</v>
      </c>
      <c r="E49005" t="str">
        <f t="shared" si="1530"/>
        <v>понедельник</v>
      </c>
      <c r="F49005">
        <f>VLOOKUP(C49005,'Первые просмотры'!A:B,2,0)</f>
        <v>32433</v>
      </c>
      <c r="G49005">
        <f t="shared" si="1531"/>
        <v>0</v>
      </c>
    </row>
    <row r="49006" spans="1:7" x14ac:dyDescent="0.25">
      <c r="A49006">
        <v>150242</v>
      </c>
      <c r="B49006" s="2">
        <v>44354.948407766991</v>
      </c>
      <c r="C49006">
        <v>77582</v>
      </c>
      <c r="D49006">
        <v>161398</v>
      </c>
      <c r="E49006" t="str">
        <f t="shared" si="1530"/>
        <v>понедельник</v>
      </c>
      <c r="F49006">
        <f>VLOOKUP(C49006,'Первые просмотры'!A:B,2,0)</f>
        <v>110662</v>
      </c>
      <c r="G49006">
        <f t="shared" si="1531"/>
        <v>0</v>
      </c>
    </row>
    <row r="49007" spans="1:7" x14ac:dyDescent="0.25">
      <c r="A49007">
        <v>150243</v>
      </c>
      <c r="B49007" s="2">
        <v>44354.950025889964</v>
      </c>
      <c r="C49007">
        <v>85682</v>
      </c>
      <c r="D49007">
        <v>182191</v>
      </c>
      <c r="E49007" t="str">
        <f t="shared" si="1530"/>
        <v>понедельник</v>
      </c>
      <c r="F49007">
        <f>VLOOKUP(C49007,'Первые просмотры'!A:B,2,0)</f>
        <v>150243</v>
      </c>
      <c r="G49007">
        <f t="shared" si="1531"/>
        <v>1</v>
      </c>
    </row>
    <row r="49008" spans="1:7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t="str">
        <f t="shared" si="1530"/>
        <v>понедельник</v>
      </c>
      <c r="F49008">
        <f>VLOOKUP(C49008,'Первые просмотры'!A:B,2,0)</f>
        <v>119138</v>
      </c>
      <c r="G49008">
        <f t="shared" si="1531"/>
        <v>0</v>
      </c>
    </row>
    <row r="49009" spans="1:7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t="str">
        <f t="shared" si="1530"/>
        <v>понедельник</v>
      </c>
      <c r="F49009">
        <f>VLOOKUP(C49009,'Первые просмотры'!A:B,2,0)</f>
        <v>112998</v>
      </c>
      <c r="G49009">
        <f t="shared" si="1531"/>
        <v>0</v>
      </c>
    </row>
    <row r="49010" spans="1:7" x14ac:dyDescent="0.25">
      <c r="A49010">
        <v>150251</v>
      </c>
      <c r="B49010" s="2">
        <v>44354.952453074431</v>
      </c>
      <c r="C49010">
        <v>269328</v>
      </c>
      <c r="D49010">
        <v>43842</v>
      </c>
      <c r="E49010" t="str">
        <f t="shared" si="1530"/>
        <v>понедельник</v>
      </c>
      <c r="F49010">
        <f>VLOOKUP(C49010,'Первые просмотры'!A:B,2,0)</f>
        <v>22121</v>
      </c>
      <c r="G49010">
        <f t="shared" si="1531"/>
        <v>0</v>
      </c>
    </row>
    <row r="49011" spans="1:7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t="str">
        <f t="shared" si="1530"/>
        <v>понедельник</v>
      </c>
      <c r="F49011">
        <f>VLOOKUP(C49011,'Первые просмотры'!A:B,2,0)</f>
        <v>37229</v>
      </c>
      <c r="G49011">
        <f t="shared" si="1531"/>
        <v>0</v>
      </c>
    </row>
    <row r="49012" spans="1:7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t="str">
        <f t="shared" si="1530"/>
        <v>понедельник</v>
      </c>
      <c r="F49012">
        <f>VLOOKUP(C49012,'Первые просмотры'!A:B,2,0)</f>
        <v>150255</v>
      </c>
      <c r="G49012">
        <f t="shared" si="1531"/>
        <v>1</v>
      </c>
    </row>
    <row r="49013" spans="1:7" x14ac:dyDescent="0.25">
      <c r="A49013">
        <v>150260</v>
      </c>
      <c r="B49013" s="2">
        <v>44354.955284789641</v>
      </c>
      <c r="C49013">
        <v>2863</v>
      </c>
      <c r="D49013">
        <v>42705</v>
      </c>
      <c r="E49013" t="str">
        <f t="shared" si="1530"/>
        <v>понедельник</v>
      </c>
      <c r="F49013">
        <f>VLOOKUP(C49013,'Первые просмотры'!A:B,2,0)</f>
        <v>117511</v>
      </c>
      <c r="G49013">
        <f t="shared" si="1531"/>
        <v>0</v>
      </c>
    </row>
    <row r="49014" spans="1:7" x14ac:dyDescent="0.25">
      <c r="A49014">
        <v>150264</v>
      </c>
      <c r="B49014" s="2">
        <v>44354.956902912621</v>
      </c>
      <c r="C49014">
        <v>43206</v>
      </c>
      <c r="D49014">
        <v>133619</v>
      </c>
      <c r="E49014" t="str">
        <f t="shared" si="1530"/>
        <v>понедельник</v>
      </c>
      <c r="F49014">
        <f>VLOOKUP(C49014,'Первые просмотры'!A:B,2,0)</f>
        <v>6528</v>
      </c>
      <c r="G49014">
        <f t="shared" si="1531"/>
        <v>0</v>
      </c>
    </row>
    <row r="49015" spans="1:7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t="str">
        <f t="shared" si="1530"/>
        <v>понедельник</v>
      </c>
      <c r="F49015">
        <f>VLOOKUP(C49015,'Первые просмотры'!A:B,2,0)</f>
        <v>27259</v>
      </c>
      <c r="G49015">
        <f t="shared" si="1531"/>
        <v>0</v>
      </c>
    </row>
    <row r="49016" spans="1:7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t="str">
        <f t="shared" si="1530"/>
        <v>понедельник</v>
      </c>
      <c r="F49016">
        <f>VLOOKUP(C49016,'Первые просмотры'!A:B,2,0)</f>
        <v>4211</v>
      </c>
      <c r="G49016">
        <f t="shared" si="1531"/>
        <v>0</v>
      </c>
    </row>
    <row r="49017" spans="1:7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t="str">
        <f t="shared" si="1530"/>
        <v>понедельник</v>
      </c>
      <c r="F49017">
        <f>VLOOKUP(C49017,'Первые просмотры'!A:B,2,0)</f>
        <v>29305</v>
      </c>
      <c r="G49017">
        <f t="shared" si="1531"/>
        <v>0</v>
      </c>
    </row>
    <row r="49018" spans="1:7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t="str">
        <f t="shared" si="1530"/>
        <v>понедельник</v>
      </c>
      <c r="F49018">
        <f>VLOOKUP(C49018,'Первые просмотры'!A:B,2,0)</f>
        <v>21871</v>
      </c>
      <c r="G49018">
        <f t="shared" si="1531"/>
        <v>0</v>
      </c>
    </row>
    <row r="49019" spans="1:7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t="str">
        <f t="shared" si="1530"/>
        <v>понедельник</v>
      </c>
      <c r="F49019">
        <f>VLOOKUP(C49019,'Первые просмотры'!A:B,2,0)</f>
        <v>108096</v>
      </c>
      <c r="G49019">
        <f t="shared" si="1531"/>
        <v>0</v>
      </c>
    </row>
    <row r="49020" spans="1:7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t="str">
        <f t="shared" si="1530"/>
        <v>понедельник</v>
      </c>
      <c r="F49020">
        <f>VLOOKUP(C49020,'Первые просмотры'!A:B,2,0)</f>
        <v>82966</v>
      </c>
      <c r="G49020">
        <f t="shared" si="1531"/>
        <v>0</v>
      </c>
    </row>
    <row r="49021" spans="1:7" x14ac:dyDescent="0.25">
      <c r="A49021">
        <v>150283</v>
      </c>
      <c r="B49021" s="2">
        <v>44354.962970873785</v>
      </c>
      <c r="C49021">
        <v>325322</v>
      </c>
      <c r="D49021">
        <v>33076</v>
      </c>
      <c r="E49021" t="str">
        <f t="shared" si="1530"/>
        <v>понедельник</v>
      </c>
      <c r="F49021">
        <f>VLOOKUP(C49021,'Первые просмотры'!A:B,2,0)</f>
        <v>125355</v>
      </c>
      <c r="G49021">
        <f t="shared" si="1531"/>
        <v>0</v>
      </c>
    </row>
    <row r="49022" spans="1:7" x14ac:dyDescent="0.25">
      <c r="A49022">
        <v>150287</v>
      </c>
      <c r="B49022" s="2">
        <v>44354.963375404535</v>
      </c>
      <c r="C49022">
        <v>58911</v>
      </c>
      <c r="D49022">
        <v>68899</v>
      </c>
      <c r="E49022" t="str">
        <f t="shared" si="1530"/>
        <v>понедельник</v>
      </c>
      <c r="F49022">
        <f>VLOOKUP(C49022,'Первые просмотры'!A:B,2,0)</f>
        <v>24202</v>
      </c>
      <c r="G49022">
        <f t="shared" si="1531"/>
        <v>0</v>
      </c>
    </row>
    <row r="49023" spans="1:7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t="str">
        <f t="shared" si="1530"/>
        <v>понедельник</v>
      </c>
      <c r="F49023">
        <f>VLOOKUP(C49023,'Первые просмотры'!A:B,2,0)</f>
        <v>30179</v>
      </c>
      <c r="G49023">
        <f t="shared" si="1531"/>
        <v>0</v>
      </c>
    </row>
    <row r="49024" spans="1:7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t="str">
        <f t="shared" si="1530"/>
        <v>понедельник</v>
      </c>
      <c r="F49024">
        <f>VLOOKUP(C49024,'Первые просмотры'!A:B,2,0)</f>
        <v>111063</v>
      </c>
      <c r="G49024">
        <f t="shared" si="1531"/>
        <v>0</v>
      </c>
    </row>
    <row r="49025" spans="1:7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t="str">
        <f t="shared" si="1530"/>
        <v>понедельник</v>
      </c>
      <c r="F49025">
        <f>VLOOKUP(C49025,'Первые просмотры'!A:B,2,0)</f>
        <v>110818</v>
      </c>
      <c r="G49025">
        <f t="shared" si="1531"/>
        <v>0</v>
      </c>
    </row>
    <row r="49026" spans="1:7" x14ac:dyDescent="0.25">
      <c r="A49026">
        <v>150303</v>
      </c>
      <c r="B49026" s="2">
        <v>44354.966207119738</v>
      </c>
      <c r="C49026">
        <v>55037</v>
      </c>
      <c r="D49026">
        <v>389238</v>
      </c>
      <c r="E49026" t="str">
        <f t="shared" si="1530"/>
        <v>понедельник</v>
      </c>
      <c r="F49026">
        <f>VLOOKUP(C49026,'Первые просмотры'!A:B,2,0)</f>
        <v>150303</v>
      </c>
      <c r="G49026">
        <f t="shared" si="1531"/>
        <v>1</v>
      </c>
    </row>
    <row r="49027" spans="1:7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t="str">
        <f t="shared" ref="E49027:E49090" si="1532">TEXT(B49027, "ДДДД")</f>
        <v>понедельник</v>
      </c>
      <c r="F49027">
        <f>VLOOKUP(C49027,'Первые просмотры'!A:B,2,0)</f>
        <v>11051</v>
      </c>
      <c r="G49027">
        <f t="shared" ref="G49027:G49090" si="1533">IF(A49027=F49027,1,0)</f>
        <v>0</v>
      </c>
    </row>
    <row r="49028" spans="1:7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t="str">
        <f t="shared" si="1532"/>
        <v>понедельник</v>
      </c>
      <c r="F49028">
        <f>VLOOKUP(C49028,'Первые просмотры'!A:B,2,0)</f>
        <v>37794</v>
      </c>
      <c r="G49028">
        <f t="shared" si="1533"/>
        <v>0</v>
      </c>
    </row>
    <row r="49029" spans="1:7" x14ac:dyDescent="0.25">
      <c r="A49029">
        <v>150306</v>
      </c>
      <c r="B49029" s="2">
        <v>44354.974297734625</v>
      </c>
      <c r="C49029">
        <v>11384</v>
      </c>
      <c r="D49029">
        <v>111368</v>
      </c>
      <c r="E49029" t="str">
        <f t="shared" si="1532"/>
        <v>понедельник</v>
      </c>
      <c r="F49029">
        <f>VLOOKUP(C49029,'Первые просмотры'!A:B,2,0)</f>
        <v>75929</v>
      </c>
      <c r="G49029">
        <f t="shared" si="1533"/>
        <v>0</v>
      </c>
    </row>
    <row r="49030" spans="1:7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t="str">
        <f t="shared" si="1532"/>
        <v>понедельник</v>
      </c>
      <c r="F49030">
        <f>VLOOKUP(C49030,'Первые просмотры'!A:B,2,0)</f>
        <v>84133</v>
      </c>
      <c r="G49030">
        <f t="shared" si="1533"/>
        <v>0</v>
      </c>
    </row>
    <row r="49031" spans="1:7" x14ac:dyDescent="0.25">
      <c r="A49031">
        <v>150309</v>
      </c>
      <c r="B49031" s="2">
        <v>44354.975915857605</v>
      </c>
      <c r="C49031">
        <v>67891</v>
      </c>
      <c r="D49031">
        <v>248817</v>
      </c>
      <c r="E49031" t="str">
        <f t="shared" si="1532"/>
        <v>понедельник</v>
      </c>
      <c r="F49031">
        <f>VLOOKUP(C49031,'Первые просмотры'!A:B,2,0)</f>
        <v>124219</v>
      </c>
      <c r="G49031">
        <f t="shared" si="1533"/>
        <v>0</v>
      </c>
    </row>
    <row r="49032" spans="1:7" x14ac:dyDescent="0.25">
      <c r="A49032">
        <v>150314</v>
      </c>
      <c r="B49032" s="2">
        <v>44354.978333333333</v>
      </c>
      <c r="C49032">
        <v>297593</v>
      </c>
      <c r="D49032">
        <v>82901</v>
      </c>
      <c r="E49032" t="str">
        <f t="shared" si="1532"/>
        <v>понедельник</v>
      </c>
      <c r="F49032">
        <f>VLOOKUP(C49032,'Первые просмотры'!A:B,2,0)</f>
        <v>6559</v>
      </c>
      <c r="G49032">
        <f t="shared" si="1533"/>
        <v>0</v>
      </c>
    </row>
    <row r="49033" spans="1:7" x14ac:dyDescent="0.25">
      <c r="A49033">
        <v>150317</v>
      </c>
      <c r="B49033" s="2">
        <v>44354.979152103559</v>
      </c>
      <c r="C49033">
        <v>49310</v>
      </c>
      <c r="D49033">
        <v>463334</v>
      </c>
      <c r="E49033" t="str">
        <f t="shared" si="1532"/>
        <v>понедельник</v>
      </c>
      <c r="F49033">
        <f>VLOOKUP(C49033,'Первые просмотры'!A:B,2,0)</f>
        <v>144480</v>
      </c>
      <c r="G49033">
        <f t="shared" si="1533"/>
        <v>0</v>
      </c>
    </row>
    <row r="49034" spans="1:7" x14ac:dyDescent="0.25">
      <c r="A49034">
        <v>150322</v>
      </c>
      <c r="B49034" s="2">
        <v>44354.979152103559</v>
      </c>
      <c r="C49034">
        <v>74002</v>
      </c>
      <c r="D49034">
        <v>401945</v>
      </c>
      <c r="E49034" t="str">
        <f t="shared" si="1532"/>
        <v>понедельник</v>
      </c>
      <c r="F49034">
        <f>VLOOKUP(C49034,'Первые просмотры'!A:B,2,0)</f>
        <v>45965</v>
      </c>
      <c r="G49034">
        <f t="shared" si="1533"/>
        <v>0</v>
      </c>
    </row>
    <row r="49035" spans="1:7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t="str">
        <f t="shared" si="1532"/>
        <v>понедельник</v>
      </c>
      <c r="F49035">
        <f>VLOOKUP(C49035,'Первые просмотры'!A:B,2,0)</f>
        <v>132112</v>
      </c>
      <c r="G49035">
        <f t="shared" si="1533"/>
        <v>0</v>
      </c>
    </row>
    <row r="49036" spans="1:7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t="str">
        <f t="shared" si="1532"/>
        <v>понедельник</v>
      </c>
      <c r="F49036">
        <f>VLOOKUP(C49036,'Первые просмотры'!A:B,2,0)</f>
        <v>101627</v>
      </c>
      <c r="G49036">
        <f t="shared" si="1533"/>
        <v>0</v>
      </c>
    </row>
    <row r="49037" spans="1:7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t="str">
        <f t="shared" si="1532"/>
        <v>понедельник</v>
      </c>
      <c r="F49037">
        <f>VLOOKUP(C49037,'Первые просмотры'!A:B,2,0)</f>
        <v>108536</v>
      </c>
      <c r="G49037">
        <f t="shared" si="1533"/>
        <v>0</v>
      </c>
    </row>
    <row r="49038" spans="1:7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t="str">
        <f t="shared" si="1532"/>
        <v>понедельник</v>
      </c>
      <c r="F49038">
        <f>VLOOKUP(C49038,'Первые просмотры'!A:B,2,0)</f>
        <v>105071</v>
      </c>
      <c r="G49038">
        <f t="shared" si="1533"/>
        <v>0</v>
      </c>
    </row>
    <row r="49039" spans="1:7" x14ac:dyDescent="0.25">
      <c r="A49039">
        <v>150341</v>
      </c>
      <c r="B49039" s="2">
        <v>44354.984411003235</v>
      </c>
      <c r="C49039">
        <v>46838</v>
      </c>
      <c r="D49039">
        <v>118549</v>
      </c>
      <c r="E49039" t="str">
        <f t="shared" si="1532"/>
        <v>понедельник</v>
      </c>
      <c r="F49039">
        <f>VLOOKUP(C49039,'Первые просмотры'!A:B,2,0)</f>
        <v>101025</v>
      </c>
      <c r="G49039">
        <f t="shared" si="1533"/>
        <v>0</v>
      </c>
    </row>
    <row r="49040" spans="1:7" x14ac:dyDescent="0.25">
      <c r="A49040">
        <v>150346</v>
      </c>
      <c r="B49040" s="2">
        <v>44354.985000000001</v>
      </c>
      <c r="C49040">
        <v>293624</v>
      </c>
      <c r="D49040">
        <v>62570</v>
      </c>
      <c r="E49040" t="str">
        <f t="shared" si="1532"/>
        <v>понедельник</v>
      </c>
      <c r="F49040">
        <f>VLOOKUP(C49040,'Первые просмотры'!A:B,2,0)</f>
        <v>43754</v>
      </c>
      <c r="G49040">
        <f t="shared" si="1533"/>
        <v>0</v>
      </c>
    </row>
    <row r="49041" spans="1:7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t="str">
        <f t="shared" si="1532"/>
        <v>понедельник</v>
      </c>
      <c r="F49041">
        <f>VLOOKUP(C49041,'Первые просмотры'!A:B,2,0)</f>
        <v>31695</v>
      </c>
      <c r="G49041">
        <f t="shared" si="1533"/>
        <v>0</v>
      </c>
    </row>
    <row r="49042" spans="1:7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t="str">
        <f t="shared" si="1532"/>
        <v>понедельник</v>
      </c>
      <c r="F49042">
        <f>VLOOKUP(C49042,'Первые просмотры'!A:B,2,0)</f>
        <v>53219</v>
      </c>
      <c r="G49042">
        <f t="shared" si="1533"/>
        <v>0</v>
      </c>
    </row>
    <row r="49043" spans="1:7" x14ac:dyDescent="0.25">
      <c r="A49043">
        <v>150359</v>
      </c>
      <c r="B49043" s="2">
        <v>44354.987647249196</v>
      </c>
      <c r="C49043">
        <v>9853</v>
      </c>
      <c r="D49043">
        <v>441559</v>
      </c>
      <c r="E49043" t="str">
        <f t="shared" si="1532"/>
        <v>понедельник</v>
      </c>
      <c r="F49043">
        <f>VLOOKUP(C49043,'Первые просмотры'!A:B,2,0)</f>
        <v>55926</v>
      </c>
      <c r="G49043">
        <f t="shared" si="1533"/>
        <v>0</v>
      </c>
    </row>
    <row r="49044" spans="1:7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t="str">
        <f t="shared" si="1532"/>
        <v>понедельник</v>
      </c>
      <c r="F49044">
        <f>VLOOKUP(C49044,'Первые просмотры'!A:B,2,0)</f>
        <v>44973</v>
      </c>
      <c r="G49044">
        <f t="shared" si="1533"/>
        <v>0</v>
      </c>
    </row>
    <row r="49045" spans="1:7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t="str">
        <f t="shared" si="1532"/>
        <v>понедельник</v>
      </c>
      <c r="F49045">
        <f>VLOOKUP(C49045,'Первые просмотры'!A:B,2,0)</f>
        <v>89193</v>
      </c>
      <c r="G49045">
        <f t="shared" si="1533"/>
        <v>0</v>
      </c>
    </row>
    <row r="49046" spans="1:7" x14ac:dyDescent="0.25">
      <c r="A49046">
        <v>150371</v>
      </c>
      <c r="B49046" s="2">
        <v>44354.993999999999</v>
      </c>
      <c r="C49046">
        <v>24196</v>
      </c>
      <c r="D49046">
        <v>102086</v>
      </c>
      <c r="E49046" t="str">
        <f t="shared" si="1532"/>
        <v>понедельник</v>
      </c>
      <c r="F49046">
        <f>VLOOKUP(C49046,'Первые просмотры'!A:B,2,0)</f>
        <v>106844</v>
      </c>
      <c r="G49046">
        <f t="shared" si="1533"/>
        <v>0</v>
      </c>
    </row>
    <row r="49047" spans="1:7" x14ac:dyDescent="0.25">
      <c r="A49047">
        <v>150372</v>
      </c>
      <c r="B49047" s="2">
        <v>44354.995666666662</v>
      </c>
      <c r="C49047">
        <v>38177</v>
      </c>
      <c r="D49047">
        <v>214668</v>
      </c>
      <c r="E49047" t="str">
        <f t="shared" si="1532"/>
        <v>понедельник</v>
      </c>
      <c r="F49047">
        <f>VLOOKUP(C49047,'Первые просмотры'!A:B,2,0)</f>
        <v>92515</v>
      </c>
      <c r="G49047">
        <f t="shared" si="1533"/>
        <v>0</v>
      </c>
    </row>
    <row r="49048" spans="1:7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t="str">
        <f t="shared" si="1532"/>
        <v>понедельник</v>
      </c>
      <c r="F49048">
        <f>VLOOKUP(C49048,'Первые просмотры'!A:B,2,0)</f>
        <v>150376</v>
      </c>
      <c r="G49048">
        <f t="shared" si="1533"/>
        <v>1</v>
      </c>
    </row>
    <row r="49049" spans="1:7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t="str">
        <f t="shared" si="1532"/>
        <v>понедельник</v>
      </c>
      <c r="F49049">
        <f>VLOOKUP(C49049,'Первые просмотры'!A:B,2,0)</f>
        <v>126546</v>
      </c>
      <c r="G49049">
        <f t="shared" si="1533"/>
        <v>0</v>
      </c>
    </row>
    <row r="49050" spans="1:7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t="str">
        <f t="shared" si="1532"/>
        <v>понедельник</v>
      </c>
      <c r="F49050">
        <f>VLOOKUP(C49050,'Первые просмотры'!A:B,2,0)</f>
        <v>20774</v>
      </c>
      <c r="G49050">
        <f t="shared" si="1533"/>
        <v>0</v>
      </c>
    </row>
    <row r="49051" spans="1:7" x14ac:dyDescent="0.25">
      <c r="A49051">
        <v>150386</v>
      </c>
      <c r="B49051" s="2">
        <v>44354.997760517799</v>
      </c>
      <c r="C49051">
        <v>69537</v>
      </c>
      <c r="D49051">
        <v>451624</v>
      </c>
      <c r="E49051" t="str">
        <f t="shared" si="1532"/>
        <v>понедельник</v>
      </c>
      <c r="F49051">
        <f>VLOOKUP(C49051,'Первые просмотры'!A:B,2,0)</f>
        <v>112531</v>
      </c>
      <c r="G49051">
        <f t="shared" si="1533"/>
        <v>0</v>
      </c>
    </row>
    <row r="49052" spans="1:7" x14ac:dyDescent="0.25">
      <c r="A49052">
        <v>150391</v>
      </c>
      <c r="B49052" s="2">
        <v>44354.998165048542</v>
      </c>
      <c r="C49052">
        <v>20412</v>
      </c>
      <c r="D49052">
        <v>325852</v>
      </c>
      <c r="E49052" t="str">
        <f t="shared" si="1532"/>
        <v>понедельник</v>
      </c>
      <c r="F49052">
        <f>VLOOKUP(C49052,'Первые просмотры'!A:B,2,0)</f>
        <v>117583</v>
      </c>
      <c r="G49052">
        <f t="shared" si="1533"/>
        <v>0</v>
      </c>
    </row>
    <row r="49053" spans="1:7" x14ac:dyDescent="0.25">
      <c r="A49053">
        <v>150394</v>
      </c>
      <c r="B49053" s="2">
        <v>44354.998974110036</v>
      </c>
      <c r="C49053">
        <v>287121</v>
      </c>
      <c r="D49053">
        <v>7145</v>
      </c>
      <c r="E49053" t="str">
        <f t="shared" si="1532"/>
        <v>понедельник</v>
      </c>
      <c r="F49053">
        <f>VLOOKUP(C49053,'Первые просмотры'!A:B,2,0)</f>
        <v>6662</v>
      </c>
      <c r="G49053">
        <f t="shared" si="1533"/>
        <v>0</v>
      </c>
    </row>
    <row r="49054" spans="1:7" x14ac:dyDescent="0.25">
      <c r="A49054">
        <v>150399</v>
      </c>
      <c r="B49054" s="2">
        <v>44355.004637540456</v>
      </c>
      <c r="C49054">
        <v>52922</v>
      </c>
      <c r="D49054">
        <v>97699</v>
      </c>
      <c r="E49054" t="str">
        <f t="shared" si="1532"/>
        <v>вторник</v>
      </c>
      <c r="F49054">
        <f>VLOOKUP(C49054,'Первые просмотры'!A:B,2,0)</f>
        <v>30991</v>
      </c>
      <c r="G49054">
        <f t="shared" si="1533"/>
        <v>0</v>
      </c>
    </row>
    <row r="49055" spans="1:7" x14ac:dyDescent="0.25">
      <c r="A49055">
        <v>150404</v>
      </c>
      <c r="B49055" s="2">
        <v>44355.0050420712</v>
      </c>
      <c r="C49055">
        <v>3297</v>
      </c>
      <c r="D49055">
        <v>85026</v>
      </c>
      <c r="E49055" t="str">
        <f t="shared" si="1532"/>
        <v>вторник</v>
      </c>
      <c r="F49055">
        <f>VLOOKUP(C49055,'Первые просмотры'!A:B,2,0)</f>
        <v>33712</v>
      </c>
      <c r="G49055">
        <f t="shared" si="1533"/>
        <v>0</v>
      </c>
    </row>
    <row r="49056" spans="1:7" x14ac:dyDescent="0.25">
      <c r="A49056">
        <v>150405</v>
      </c>
      <c r="B49056" s="2">
        <v>44355.006660194173</v>
      </c>
      <c r="C49056">
        <v>30737</v>
      </c>
      <c r="D49056">
        <v>60239</v>
      </c>
      <c r="E49056" t="str">
        <f t="shared" si="1532"/>
        <v>вторник</v>
      </c>
      <c r="F49056">
        <f>VLOOKUP(C49056,'Первые просмотры'!A:B,2,0)</f>
        <v>37777</v>
      </c>
      <c r="G49056">
        <f t="shared" si="1533"/>
        <v>0</v>
      </c>
    </row>
    <row r="49057" spans="1:7" x14ac:dyDescent="0.25">
      <c r="A49057">
        <v>150408</v>
      </c>
      <c r="B49057" s="2">
        <v>44355.008278317153</v>
      </c>
      <c r="C49057">
        <v>10101</v>
      </c>
      <c r="D49057">
        <v>228405</v>
      </c>
      <c r="E49057" t="str">
        <f t="shared" si="1532"/>
        <v>вторник</v>
      </c>
      <c r="F49057">
        <f>VLOOKUP(C49057,'Первые просмотры'!A:B,2,0)</f>
        <v>120903</v>
      </c>
      <c r="G49057">
        <f t="shared" si="1533"/>
        <v>0</v>
      </c>
    </row>
    <row r="49058" spans="1:7" x14ac:dyDescent="0.25">
      <c r="A49058">
        <v>150412</v>
      </c>
      <c r="B49058" s="2">
        <v>44355.008278317153</v>
      </c>
      <c r="C49058">
        <v>14963</v>
      </c>
      <c r="D49058">
        <v>179296</v>
      </c>
      <c r="E49058" t="str">
        <f t="shared" si="1532"/>
        <v>вторник</v>
      </c>
      <c r="F49058">
        <f>VLOOKUP(C49058,'Первые просмотры'!A:B,2,0)</f>
        <v>13784</v>
      </c>
      <c r="G49058">
        <f t="shared" si="1533"/>
        <v>0</v>
      </c>
    </row>
    <row r="49059" spans="1:7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t="str">
        <f t="shared" si="1532"/>
        <v>вторник</v>
      </c>
      <c r="F49059">
        <f>VLOOKUP(C49059,'Первые просмотры'!A:B,2,0)</f>
        <v>21350</v>
      </c>
      <c r="G49059">
        <f t="shared" si="1533"/>
        <v>0</v>
      </c>
    </row>
    <row r="49060" spans="1:7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t="str">
        <f t="shared" si="1532"/>
        <v>вторник</v>
      </c>
      <c r="F49060">
        <f>VLOOKUP(C49060,'Первые просмотры'!A:B,2,0)</f>
        <v>26928</v>
      </c>
      <c r="G49060">
        <f t="shared" si="1533"/>
        <v>0</v>
      </c>
    </row>
    <row r="49061" spans="1:7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t="str">
        <f t="shared" si="1532"/>
        <v>вторник</v>
      </c>
      <c r="F49061">
        <f>VLOOKUP(C49061,'Первые просмотры'!A:B,2,0)</f>
        <v>107468</v>
      </c>
      <c r="G49061">
        <f t="shared" si="1533"/>
        <v>0</v>
      </c>
    </row>
    <row r="49062" spans="1:7" x14ac:dyDescent="0.25">
      <c r="A49062">
        <v>150425</v>
      </c>
      <c r="B49062" s="2">
        <v>44355.01353721683</v>
      </c>
      <c r="C49062">
        <v>69823</v>
      </c>
      <c r="D49062">
        <v>250679</v>
      </c>
      <c r="E49062" t="str">
        <f t="shared" si="1532"/>
        <v>вторник</v>
      </c>
      <c r="F49062">
        <f>VLOOKUP(C49062,'Первые просмотры'!A:B,2,0)</f>
        <v>18639</v>
      </c>
      <c r="G49062">
        <f t="shared" si="1533"/>
        <v>0</v>
      </c>
    </row>
    <row r="49063" spans="1:7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t="str">
        <f t="shared" si="1532"/>
        <v>вторник</v>
      </c>
      <c r="F49063">
        <f>VLOOKUP(C49063,'Первые просмотры'!A:B,2,0)</f>
        <v>114382</v>
      </c>
      <c r="G49063">
        <f t="shared" si="1533"/>
        <v>0</v>
      </c>
    </row>
    <row r="49064" spans="1:7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t="str">
        <f t="shared" si="1532"/>
        <v>вторник</v>
      </c>
      <c r="F49064">
        <f>VLOOKUP(C49064,'Первые просмотры'!A:B,2,0)</f>
        <v>30462</v>
      </c>
      <c r="G49064">
        <f t="shared" si="1533"/>
        <v>0</v>
      </c>
    </row>
    <row r="49065" spans="1:7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t="str">
        <f t="shared" si="1532"/>
        <v>вторник</v>
      </c>
      <c r="F49065">
        <f>VLOOKUP(C49065,'Первые просмотры'!A:B,2,0)</f>
        <v>5195</v>
      </c>
      <c r="G49065">
        <f t="shared" si="1533"/>
        <v>0</v>
      </c>
    </row>
    <row r="49066" spans="1:7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t="str">
        <f t="shared" si="1532"/>
        <v>вторник</v>
      </c>
      <c r="F49066">
        <f>VLOOKUP(C49066,'Первые просмотры'!A:B,2,0)</f>
        <v>7426</v>
      </c>
      <c r="G49066">
        <f t="shared" si="1533"/>
        <v>0</v>
      </c>
    </row>
    <row r="49067" spans="1:7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t="str">
        <f t="shared" si="1532"/>
        <v>вторник</v>
      </c>
      <c r="F49067">
        <f>VLOOKUP(C49067,'Первые просмотры'!A:B,2,0)</f>
        <v>105850</v>
      </c>
      <c r="G49067">
        <f t="shared" si="1533"/>
        <v>0</v>
      </c>
    </row>
    <row r="49068" spans="1:7" x14ac:dyDescent="0.25">
      <c r="A49068">
        <v>150440</v>
      </c>
      <c r="B49068" s="2">
        <v>44355.02931391586</v>
      </c>
      <c r="C49068">
        <v>213895</v>
      </c>
      <c r="D49068">
        <v>105352</v>
      </c>
      <c r="E49068" t="str">
        <f t="shared" si="1532"/>
        <v>вторник</v>
      </c>
      <c r="F49068">
        <f>VLOOKUP(C49068,'Первые просмотры'!A:B,2,0)</f>
        <v>104396</v>
      </c>
      <c r="G49068">
        <f t="shared" si="1533"/>
        <v>0</v>
      </c>
    </row>
    <row r="49069" spans="1:7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t="str">
        <f t="shared" si="1532"/>
        <v>вторник</v>
      </c>
      <c r="F49069">
        <f>VLOOKUP(C49069,'Первые просмотры'!A:B,2,0)</f>
        <v>118367</v>
      </c>
      <c r="G49069">
        <f t="shared" si="1533"/>
        <v>0</v>
      </c>
    </row>
    <row r="49070" spans="1:7" x14ac:dyDescent="0.25">
      <c r="A49070">
        <v>150450</v>
      </c>
      <c r="B49070" s="2">
        <v>44355.032954692557</v>
      </c>
      <c r="C49070">
        <v>88652</v>
      </c>
      <c r="D49070">
        <v>112334</v>
      </c>
      <c r="E49070" t="str">
        <f t="shared" si="1532"/>
        <v>вторник</v>
      </c>
      <c r="F49070">
        <f>VLOOKUP(C49070,'Первые просмотры'!A:B,2,0)</f>
        <v>114281</v>
      </c>
      <c r="G49070">
        <f t="shared" si="1533"/>
        <v>0</v>
      </c>
    </row>
    <row r="49071" spans="1:7" x14ac:dyDescent="0.25">
      <c r="A49071">
        <v>150453</v>
      </c>
      <c r="B49071" s="2">
        <v>44355.03780906149</v>
      </c>
      <c r="C49071">
        <v>318358</v>
      </c>
      <c r="D49071">
        <v>420955</v>
      </c>
      <c r="E49071" t="str">
        <f t="shared" si="1532"/>
        <v>вторник</v>
      </c>
      <c r="F49071">
        <f>VLOOKUP(C49071,'Первые просмотры'!A:B,2,0)</f>
        <v>75126</v>
      </c>
      <c r="G49071">
        <f t="shared" si="1533"/>
        <v>0</v>
      </c>
    </row>
    <row r="49072" spans="1:7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t="str">
        <f t="shared" si="1532"/>
        <v>вторник</v>
      </c>
      <c r="F49072">
        <f>VLOOKUP(C49072,'Первые просмотры'!A:B,2,0)</f>
        <v>123999</v>
      </c>
      <c r="G49072">
        <f t="shared" si="1533"/>
        <v>0</v>
      </c>
    </row>
    <row r="49073" spans="1:7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t="str">
        <f t="shared" si="1532"/>
        <v>вторник</v>
      </c>
      <c r="F49073">
        <f>VLOOKUP(C49073,'Первые просмотры'!A:B,2,0)</f>
        <v>111166</v>
      </c>
      <c r="G49073">
        <f t="shared" si="1533"/>
        <v>0</v>
      </c>
    </row>
    <row r="49074" spans="1:7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t="str">
        <f t="shared" si="1532"/>
        <v>вторник</v>
      </c>
      <c r="F49074">
        <f>VLOOKUP(C49074,'Первые просмотры'!A:B,2,0)</f>
        <v>116199</v>
      </c>
      <c r="G49074">
        <f t="shared" si="1533"/>
        <v>0</v>
      </c>
    </row>
    <row r="49075" spans="1:7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t="str">
        <f t="shared" si="1532"/>
        <v>вторник</v>
      </c>
      <c r="F49075">
        <f>VLOOKUP(C49075,'Первые просмотры'!A:B,2,0)</f>
        <v>24885</v>
      </c>
      <c r="G49075">
        <f t="shared" si="1533"/>
        <v>0</v>
      </c>
    </row>
    <row r="49076" spans="1:7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t="str">
        <f t="shared" si="1532"/>
        <v>вторник</v>
      </c>
      <c r="F49076">
        <f>VLOOKUP(C49076,'Первые просмотры'!A:B,2,0)</f>
        <v>8482</v>
      </c>
      <c r="G49076">
        <f t="shared" si="1533"/>
        <v>0</v>
      </c>
    </row>
    <row r="49077" spans="1:7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t="str">
        <f t="shared" si="1532"/>
        <v>вторник</v>
      </c>
      <c r="F49077">
        <f>VLOOKUP(C49077,'Первые просмотры'!A:B,2,0)</f>
        <v>29410</v>
      </c>
      <c r="G49077">
        <f t="shared" si="1533"/>
        <v>0</v>
      </c>
    </row>
    <row r="49078" spans="1:7" x14ac:dyDescent="0.25">
      <c r="A49078">
        <v>150473</v>
      </c>
      <c r="B49078" s="2">
        <v>44355.053585760521</v>
      </c>
      <c r="C49078">
        <v>25289</v>
      </c>
      <c r="D49078">
        <v>351192</v>
      </c>
      <c r="E49078" t="str">
        <f t="shared" si="1532"/>
        <v>вторник</v>
      </c>
      <c r="F49078">
        <f>VLOOKUP(C49078,'Первые просмотры'!A:B,2,0)</f>
        <v>12804</v>
      </c>
      <c r="G49078">
        <f t="shared" si="1533"/>
        <v>0</v>
      </c>
    </row>
    <row r="49079" spans="1:7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t="str">
        <f t="shared" si="1532"/>
        <v>вторник</v>
      </c>
      <c r="F49079">
        <f>VLOOKUP(C49079,'Первые просмотры'!A:B,2,0)</f>
        <v>33461</v>
      </c>
      <c r="G49079">
        <f t="shared" si="1533"/>
        <v>0</v>
      </c>
    </row>
    <row r="49080" spans="1:7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t="str">
        <f t="shared" si="1532"/>
        <v>вторник</v>
      </c>
      <c r="F49080">
        <f>VLOOKUP(C49080,'Первые просмотры'!A:B,2,0)</f>
        <v>97030</v>
      </c>
      <c r="G49080">
        <f t="shared" si="1533"/>
        <v>0</v>
      </c>
    </row>
    <row r="49081" spans="1:7" x14ac:dyDescent="0.25">
      <c r="A49081">
        <v>150485</v>
      </c>
      <c r="B49081" s="2">
        <v>44355.062485436894</v>
      </c>
      <c r="C49081">
        <v>132055</v>
      </c>
      <c r="D49081">
        <v>69845</v>
      </c>
      <c r="E49081" t="str">
        <f t="shared" si="1532"/>
        <v>вторник</v>
      </c>
      <c r="F49081">
        <f>VLOOKUP(C49081,'Первые просмотры'!A:B,2,0)</f>
        <v>57001</v>
      </c>
      <c r="G49081">
        <f t="shared" si="1533"/>
        <v>0</v>
      </c>
    </row>
    <row r="49082" spans="1:7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t="str">
        <f t="shared" si="1532"/>
        <v>вторник</v>
      </c>
      <c r="F49082">
        <f>VLOOKUP(C49082,'Первые просмотры'!A:B,2,0)</f>
        <v>27761</v>
      </c>
      <c r="G49082">
        <f t="shared" si="1533"/>
        <v>0</v>
      </c>
    </row>
    <row r="49083" spans="1:7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t="str">
        <f t="shared" si="1532"/>
        <v>вторник</v>
      </c>
      <c r="F49083">
        <f>VLOOKUP(C49083,'Первые просмотры'!A:B,2,0)</f>
        <v>97050</v>
      </c>
      <c r="G49083">
        <f t="shared" si="1533"/>
        <v>0</v>
      </c>
    </row>
    <row r="49084" spans="1:7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t="str">
        <f t="shared" si="1532"/>
        <v>вторник</v>
      </c>
      <c r="F49084">
        <f>VLOOKUP(C49084,'Первые просмотры'!A:B,2,0)</f>
        <v>125383</v>
      </c>
      <c r="G49084">
        <f t="shared" si="1533"/>
        <v>0</v>
      </c>
    </row>
    <row r="49085" spans="1:7" x14ac:dyDescent="0.25">
      <c r="A49085">
        <v>150502</v>
      </c>
      <c r="B49085" s="2">
        <v>44355.073333333334</v>
      </c>
      <c r="C49085">
        <v>9578</v>
      </c>
      <c r="D49085">
        <v>438887</v>
      </c>
      <c r="E49085" t="str">
        <f t="shared" si="1532"/>
        <v>вторник</v>
      </c>
      <c r="F49085">
        <f>VLOOKUP(C49085,'Первые просмотры'!A:B,2,0)</f>
        <v>32597</v>
      </c>
      <c r="G49085">
        <f t="shared" si="1533"/>
        <v>0</v>
      </c>
    </row>
    <row r="49086" spans="1:7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t="str">
        <f t="shared" si="1532"/>
        <v>вторник</v>
      </c>
      <c r="F49086">
        <f>VLOOKUP(C49086,'Первые просмотры'!A:B,2,0)</f>
        <v>4380</v>
      </c>
      <c r="G49086">
        <f t="shared" si="1533"/>
        <v>0</v>
      </c>
    </row>
    <row r="49087" spans="1:7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t="str">
        <f t="shared" si="1532"/>
        <v>вторник</v>
      </c>
      <c r="F49087">
        <f>VLOOKUP(C49087,'Первые просмотры'!A:B,2,0)</f>
        <v>20737</v>
      </c>
      <c r="G49087">
        <f t="shared" si="1533"/>
        <v>0</v>
      </c>
    </row>
    <row r="49088" spans="1:7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t="str">
        <f t="shared" si="1532"/>
        <v>вторник</v>
      </c>
      <c r="F49088">
        <f>VLOOKUP(C49088,'Первые просмотры'!A:B,2,0)</f>
        <v>108201</v>
      </c>
      <c r="G49088">
        <f t="shared" si="1533"/>
        <v>0</v>
      </c>
    </row>
    <row r="49089" spans="1:7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t="str">
        <f t="shared" si="1532"/>
        <v>вторник</v>
      </c>
      <c r="F49089">
        <f>VLOOKUP(C49089,'Первые просмотры'!A:B,2,0)</f>
        <v>43879</v>
      </c>
      <c r="G49089">
        <f t="shared" si="1533"/>
        <v>0</v>
      </c>
    </row>
    <row r="49090" spans="1:7" x14ac:dyDescent="0.25">
      <c r="A49090">
        <v>150514</v>
      </c>
      <c r="B49090" s="2">
        <v>44355.089</v>
      </c>
      <c r="C49090">
        <v>20284</v>
      </c>
      <c r="D49090">
        <v>267751</v>
      </c>
      <c r="E49090" t="str">
        <f t="shared" si="1532"/>
        <v>вторник</v>
      </c>
      <c r="F49090">
        <f>VLOOKUP(C49090,'Первые просмотры'!A:B,2,0)</f>
        <v>37303</v>
      </c>
      <c r="G49090">
        <f t="shared" si="1533"/>
        <v>0</v>
      </c>
    </row>
    <row r="49091" spans="1:7" x14ac:dyDescent="0.25">
      <c r="A49091">
        <v>150519</v>
      </c>
      <c r="B49091" s="2">
        <v>44355.090666666663</v>
      </c>
      <c r="C49091">
        <v>48809</v>
      </c>
      <c r="D49091">
        <v>191893</v>
      </c>
      <c r="E49091" t="str">
        <f t="shared" ref="E49091:E49154" si="1534">TEXT(B49091, "ДДДД")</f>
        <v>вторник</v>
      </c>
      <c r="F49091">
        <f>VLOOKUP(C49091,'Первые просмотры'!A:B,2,0)</f>
        <v>150519</v>
      </c>
      <c r="G49091">
        <f t="shared" ref="G49091:G49154" si="1535">IF(A49091=F49091,1,0)</f>
        <v>1</v>
      </c>
    </row>
    <row r="49092" spans="1:7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t="str">
        <f t="shared" si="1534"/>
        <v>вторник</v>
      </c>
      <c r="F49092">
        <f>VLOOKUP(C49092,'Первые просмотры'!A:B,2,0)</f>
        <v>16689</v>
      </c>
      <c r="G49092">
        <f t="shared" si="1535"/>
        <v>0</v>
      </c>
    </row>
    <row r="49093" spans="1:7" x14ac:dyDescent="0.25">
      <c r="A49093">
        <v>150525</v>
      </c>
      <c r="B49093" s="2">
        <v>44355.097333333339</v>
      </c>
      <c r="C49093">
        <v>24965</v>
      </c>
      <c r="D49093">
        <v>459341</v>
      </c>
      <c r="E49093" t="str">
        <f t="shared" si="1534"/>
        <v>вторник</v>
      </c>
      <c r="F49093">
        <f>VLOOKUP(C49093,'Первые просмотры'!A:B,2,0)</f>
        <v>115694</v>
      </c>
      <c r="G49093">
        <f t="shared" si="1535"/>
        <v>0</v>
      </c>
    </row>
    <row r="49094" spans="1:7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t="str">
        <f t="shared" si="1534"/>
        <v>вторник</v>
      </c>
      <c r="F49094">
        <f>VLOOKUP(C49094,'Первые просмотры'!A:B,2,0)</f>
        <v>141005</v>
      </c>
      <c r="G49094">
        <f t="shared" si="1535"/>
        <v>0</v>
      </c>
    </row>
    <row r="49095" spans="1:7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t="str">
        <f t="shared" si="1534"/>
        <v>вторник</v>
      </c>
      <c r="F49095">
        <f>VLOOKUP(C49095,'Первые просмотры'!A:B,2,0)</f>
        <v>150532</v>
      </c>
      <c r="G49095">
        <f t="shared" si="1535"/>
        <v>1</v>
      </c>
    </row>
    <row r="49096" spans="1:7" x14ac:dyDescent="0.25">
      <c r="A49096">
        <v>150533</v>
      </c>
      <c r="B49096" s="2">
        <v>44355.128019417476</v>
      </c>
      <c r="C49096">
        <v>36919</v>
      </c>
      <c r="D49096">
        <v>250679</v>
      </c>
      <c r="E49096" t="str">
        <f t="shared" si="1534"/>
        <v>вторник</v>
      </c>
      <c r="F49096">
        <f>VLOOKUP(C49096,'Первые просмотры'!A:B,2,0)</f>
        <v>67377</v>
      </c>
      <c r="G49096">
        <f t="shared" si="1535"/>
        <v>0</v>
      </c>
    </row>
    <row r="49097" spans="1:7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t="str">
        <f t="shared" si="1534"/>
        <v>вторник</v>
      </c>
      <c r="F49097">
        <f>VLOOKUP(C49097,'Первые просмотры'!A:B,2,0)</f>
        <v>128323</v>
      </c>
      <c r="G49097">
        <f t="shared" si="1535"/>
        <v>0</v>
      </c>
    </row>
    <row r="49098" spans="1:7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t="str">
        <f t="shared" si="1534"/>
        <v>вторник</v>
      </c>
      <c r="F49098">
        <f>VLOOKUP(C49098,'Первые просмотры'!A:B,2,0)</f>
        <v>117151</v>
      </c>
      <c r="G49098">
        <f t="shared" si="1535"/>
        <v>0</v>
      </c>
    </row>
    <row r="49099" spans="1:7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t="str">
        <f t="shared" si="1534"/>
        <v>вторник</v>
      </c>
      <c r="F49099">
        <f>VLOOKUP(C49099,'Первые просмотры'!A:B,2,0)</f>
        <v>22773</v>
      </c>
      <c r="G49099">
        <f t="shared" si="1535"/>
        <v>0</v>
      </c>
    </row>
    <row r="49100" spans="1:7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t="str">
        <f t="shared" si="1534"/>
        <v>вторник</v>
      </c>
      <c r="F49100">
        <f>VLOOKUP(C49100,'Первые просмотры'!A:B,2,0)</f>
        <v>33641</v>
      </c>
      <c r="G49100">
        <f t="shared" si="1535"/>
        <v>0</v>
      </c>
    </row>
    <row r="49101" spans="1:7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t="str">
        <f t="shared" si="1534"/>
        <v>вторник</v>
      </c>
      <c r="F49101">
        <f>VLOOKUP(C49101,'Первые просмотры'!A:B,2,0)</f>
        <v>23845</v>
      </c>
      <c r="G49101">
        <f t="shared" si="1535"/>
        <v>0</v>
      </c>
    </row>
    <row r="49102" spans="1:7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t="str">
        <f t="shared" si="1534"/>
        <v>вторник</v>
      </c>
      <c r="F49102">
        <f>VLOOKUP(C49102,'Первые просмотры'!A:B,2,0)</f>
        <v>35023</v>
      </c>
      <c r="G49102">
        <f t="shared" si="1535"/>
        <v>0</v>
      </c>
    </row>
    <row r="49103" spans="1:7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t="str">
        <f t="shared" si="1534"/>
        <v>вторник</v>
      </c>
      <c r="F49103">
        <f>VLOOKUP(C49103,'Первые просмотры'!A:B,2,0)</f>
        <v>108003</v>
      </c>
      <c r="G49103">
        <f t="shared" si="1535"/>
        <v>0</v>
      </c>
    </row>
    <row r="49104" spans="1:7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t="str">
        <f t="shared" si="1534"/>
        <v>вторник</v>
      </c>
      <c r="F49104">
        <f>VLOOKUP(C49104,'Первые просмотры'!A:B,2,0)</f>
        <v>24507</v>
      </c>
      <c r="G49104">
        <f t="shared" si="1535"/>
        <v>0</v>
      </c>
    </row>
    <row r="49105" spans="1:7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t="str">
        <f t="shared" si="1534"/>
        <v>вторник</v>
      </c>
      <c r="F49105">
        <f>VLOOKUP(C49105,'Первые просмотры'!A:B,2,0)</f>
        <v>122890</v>
      </c>
      <c r="G49105">
        <f t="shared" si="1535"/>
        <v>0</v>
      </c>
    </row>
    <row r="49106" spans="1:7" x14ac:dyDescent="0.25">
      <c r="A49106">
        <v>150560</v>
      </c>
      <c r="B49106" s="2">
        <v>44355.168472491911</v>
      </c>
      <c r="C49106">
        <v>68662</v>
      </c>
      <c r="D49106">
        <v>258219</v>
      </c>
      <c r="E49106" t="str">
        <f t="shared" si="1534"/>
        <v>вторник</v>
      </c>
      <c r="F49106">
        <f>VLOOKUP(C49106,'Первые просмотры'!A:B,2,0)</f>
        <v>100129</v>
      </c>
      <c r="G49106">
        <f t="shared" si="1535"/>
        <v>0</v>
      </c>
    </row>
    <row r="49107" spans="1:7" x14ac:dyDescent="0.25">
      <c r="A49107">
        <v>150563</v>
      </c>
      <c r="B49107" s="2">
        <v>44355.170495145634</v>
      </c>
      <c r="C49107">
        <v>7323</v>
      </c>
      <c r="D49107">
        <v>308856</v>
      </c>
      <c r="E49107" t="str">
        <f t="shared" si="1534"/>
        <v>вторник</v>
      </c>
      <c r="F49107">
        <f>VLOOKUP(C49107,'Первые просмотры'!A:B,2,0)</f>
        <v>13211</v>
      </c>
      <c r="G49107">
        <f t="shared" si="1535"/>
        <v>0</v>
      </c>
    </row>
    <row r="49108" spans="1:7" x14ac:dyDescent="0.25">
      <c r="A49108">
        <v>150565</v>
      </c>
      <c r="B49108" s="2">
        <v>44355.17534951456</v>
      </c>
      <c r="C49108">
        <v>335074</v>
      </c>
      <c r="D49108">
        <v>251823</v>
      </c>
      <c r="E49108" t="str">
        <f t="shared" si="1534"/>
        <v>вторник</v>
      </c>
      <c r="F49108">
        <f>VLOOKUP(C49108,'Первые просмотры'!A:B,2,0)</f>
        <v>14379</v>
      </c>
      <c r="G49108">
        <f t="shared" si="1535"/>
        <v>0</v>
      </c>
    </row>
    <row r="49109" spans="1:7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t="str">
        <f t="shared" si="1534"/>
        <v>вторник</v>
      </c>
      <c r="F49109">
        <f>VLOOKUP(C49109,'Первые просмотры'!A:B,2,0)</f>
        <v>150568</v>
      </c>
      <c r="G49109">
        <f t="shared" si="1535"/>
        <v>1</v>
      </c>
    </row>
    <row r="49110" spans="1:7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t="str">
        <f t="shared" si="1534"/>
        <v>вторник</v>
      </c>
      <c r="F49110">
        <f>VLOOKUP(C49110,'Первые просмотры'!A:B,2,0)</f>
        <v>29210</v>
      </c>
      <c r="G49110">
        <f t="shared" si="1535"/>
        <v>0</v>
      </c>
    </row>
    <row r="49111" spans="1:7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t="str">
        <f t="shared" si="1534"/>
        <v>вторник</v>
      </c>
      <c r="F49111">
        <f>VLOOKUP(C49111,'Первые просмотры'!A:B,2,0)</f>
        <v>110733</v>
      </c>
      <c r="G49111">
        <f t="shared" si="1535"/>
        <v>0</v>
      </c>
    </row>
    <row r="49112" spans="1:7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t="str">
        <f t="shared" si="1534"/>
        <v>вторник</v>
      </c>
      <c r="F49112">
        <f>VLOOKUP(C49112,'Первые просмотры'!A:B,2,0)</f>
        <v>57001</v>
      </c>
      <c r="G49112">
        <f t="shared" si="1535"/>
        <v>0</v>
      </c>
    </row>
    <row r="49113" spans="1:7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t="str">
        <f t="shared" si="1534"/>
        <v>вторник</v>
      </c>
      <c r="F49113">
        <f>VLOOKUP(C49113,'Первые просмотры'!A:B,2,0)</f>
        <v>101306</v>
      </c>
      <c r="G49113">
        <f t="shared" si="1535"/>
        <v>0</v>
      </c>
    </row>
    <row r="49114" spans="1:7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t="str">
        <f t="shared" si="1534"/>
        <v>вторник</v>
      </c>
      <c r="F49114">
        <f>VLOOKUP(C49114,'Первые просмотры'!A:B,2,0)</f>
        <v>103322</v>
      </c>
      <c r="G49114">
        <f t="shared" si="1535"/>
        <v>0</v>
      </c>
    </row>
    <row r="49115" spans="1:7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t="str">
        <f t="shared" si="1534"/>
        <v>вторник</v>
      </c>
      <c r="F49115">
        <f>VLOOKUP(C49115,'Первые просмотры'!A:B,2,0)</f>
        <v>26766</v>
      </c>
      <c r="G49115">
        <f t="shared" si="1535"/>
        <v>0</v>
      </c>
    </row>
    <row r="49116" spans="1:7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t="str">
        <f t="shared" si="1534"/>
        <v>вторник</v>
      </c>
      <c r="F49116">
        <f>VLOOKUP(C49116,'Первые просмотры'!A:B,2,0)</f>
        <v>125133</v>
      </c>
      <c r="G49116">
        <f t="shared" si="1535"/>
        <v>0</v>
      </c>
    </row>
    <row r="49117" spans="1:7" x14ac:dyDescent="0.25">
      <c r="A49117">
        <v>150597</v>
      </c>
      <c r="B49117" s="2">
        <v>44355.222999999998</v>
      </c>
      <c r="C49117">
        <v>60227</v>
      </c>
      <c r="D49117">
        <v>82901</v>
      </c>
      <c r="E49117" t="str">
        <f t="shared" si="1534"/>
        <v>вторник</v>
      </c>
      <c r="F49117">
        <f>VLOOKUP(C49117,'Первые просмотры'!A:B,2,0)</f>
        <v>51511</v>
      </c>
      <c r="G49117">
        <f t="shared" si="1535"/>
        <v>0</v>
      </c>
    </row>
    <row r="49118" spans="1:7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t="str">
        <f t="shared" si="1534"/>
        <v>вторник</v>
      </c>
      <c r="F49118">
        <f>VLOOKUP(C49118,'Первые просмотры'!A:B,2,0)</f>
        <v>123889</v>
      </c>
      <c r="G49118">
        <f t="shared" si="1535"/>
        <v>0</v>
      </c>
    </row>
    <row r="49119" spans="1:7" x14ac:dyDescent="0.25">
      <c r="A49119">
        <v>150602</v>
      </c>
      <c r="B49119" s="2">
        <v>44355.23</v>
      </c>
      <c r="C49119">
        <v>323915</v>
      </c>
      <c r="D49119">
        <v>119655</v>
      </c>
      <c r="E49119" t="str">
        <f t="shared" si="1534"/>
        <v>вторник</v>
      </c>
      <c r="F49119">
        <f>VLOOKUP(C49119,'Первые просмотры'!A:B,2,0)</f>
        <v>23475</v>
      </c>
      <c r="G49119">
        <f t="shared" si="1535"/>
        <v>0</v>
      </c>
    </row>
    <row r="49120" spans="1:7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t="str">
        <f t="shared" si="1534"/>
        <v>вторник</v>
      </c>
      <c r="F49120">
        <f>VLOOKUP(C49120,'Первые просмотры'!A:B,2,0)</f>
        <v>40236</v>
      </c>
      <c r="G49120">
        <f t="shared" si="1535"/>
        <v>0</v>
      </c>
    </row>
    <row r="49121" spans="1:7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t="str">
        <f t="shared" si="1534"/>
        <v>вторник</v>
      </c>
      <c r="F49121">
        <f>VLOOKUP(C49121,'Первые просмотры'!A:B,2,0)</f>
        <v>116644</v>
      </c>
      <c r="G49121">
        <f t="shared" si="1535"/>
        <v>0</v>
      </c>
    </row>
    <row r="49122" spans="1:7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t="str">
        <f t="shared" si="1534"/>
        <v>вторник</v>
      </c>
      <c r="F49122">
        <f>VLOOKUP(C49122,'Первые просмотры'!A:B,2,0)</f>
        <v>124725</v>
      </c>
      <c r="G49122">
        <f t="shared" si="1535"/>
        <v>0</v>
      </c>
    </row>
    <row r="49123" spans="1:7" x14ac:dyDescent="0.25">
      <c r="A49123">
        <v>150607</v>
      </c>
      <c r="B49123" s="2">
        <v>44355.239669902912</v>
      </c>
      <c r="C49123">
        <v>64033</v>
      </c>
      <c r="D49123">
        <v>329275</v>
      </c>
      <c r="E49123" t="str">
        <f t="shared" si="1534"/>
        <v>вторник</v>
      </c>
      <c r="F49123">
        <f>VLOOKUP(C49123,'Первые просмотры'!A:B,2,0)</f>
        <v>105681</v>
      </c>
      <c r="G49123">
        <f t="shared" si="1535"/>
        <v>0</v>
      </c>
    </row>
    <row r="49124" spans="1:7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t="str">
        <f t="shared" si="1534"/>
        <v>вторник</v>
      </c>
      <c r="F49124">
        <f>VLOOKUP(C49124,'Первые просмотры'!A:B,2,0)</f>
        <v>144707</v>
      </c>
      <c r="G49124">
        <f t="shared" si="1535"/>
        <v>0</v>
      </c>
    </row>
    <row r="49125" spans="1:7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t="str">
        <f t="shared" si="1534"/>
        <v>вторник</v>
      </c>
      <c r="F49125">
        <f>VLOOKUP(C49125,'Первые просмотры'!A:B,2,0)</f>
        <v>21506</v>
      </c>
      <c r="G49125">
        <f t="shared" si="1535"/>
        <v>0</v>
      </c>
    </row>
    <row r="49126" spans="1:7" x14ac:dyDescent="0.25">
      <c r="A49126">
        <v>150613</v>
      </c>
      <c r="B49126" s="2">
        <v>44355.252999999997</v>
      </c>
      <c r="C49126">
        <v>36226</v>
      </c>
      <c r="D49126">
        <v>153893</v>
      </c>
      <c r="E49126" t="str">
        <f t="shared" si="1534"/>
        <v>вторник</v>
      </c>
      <c r="F49126">
        <f>VLOOKUP(C49126,'Первые просмотры'!A:B,2,0)</f>
        <v>145595</v>
      </c>
      <c r="G49126">
        <f t="shared" si="1535"/>
        <v>0</v>
      </c>
    </row>
    <row r="49127" spans="1:7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t="str">
        <f t="shared" si="1534"/>
        <v>вторник</v>
      </c>
      <c r="F49127">
        <f>VLOOKUP(C49127,'Первые просмотры'!A:B,2,0)</f>
        <v>111694</v>
      </c>
      <c r="G49127">
        <f t="shared" si="1535"/>
        <v>0</v>
      </c>
    </row>
    <row r="49128" spans="1:7" x14ac:dyDescent="0.25">
      <c r="A49128">
        <v>150619</v>
      </c>
      <c r="B49128" s="2">
        <v>44355.257064724923</v>
      </c>
      <c r="C49128">
        <v>38519</v>
      </c>
      <c r="D49128">
        <v>168838</v>
      </c>
      <c r="E49128" t="str">
        <f t="shared" si="1534"/>
        <v>вторник</v>
      </c>
      <c r="F49128">
        <f>VLOOKUP(C49128,'Первые просмотры'!A:B,2,0)</f>
        <v>19856</v>
      </c>
      <c r="G49128">
        <f t="shared" si="1535"/>
        <v>0</v>
      </c>
    </row>
    <row r="49129" spans="1:7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t="str">
        <f t="shared" si="1534"/>
        <v>вторник</v>
      </c>
      <c r="F49129">
        <f>VLOOKUP(C49129,'Первые просмотры'!A:B,2,0)</f>
        <v>20876</v>
      </c>
      <c r="G49129">
        <f t="shared" si="1535"/>
        <v>0</v>
      </c>
    </row>
    <row r="49130" spans="1:7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t="str">
        <f t="shared" si="1534"/>
        <v>вторник</v>
      </c>
      <c r="F49130">
        <f>VLOOKUP(C49130,'Первые просмотры'!A:B,2,0)</f>
        <v>24885</v>
      </c>
      <c r="G49130">
        <f t="shared" si="1535"/>
        <v>0</v>
      </c>
    </row>
    <row r="49131" spans="1:7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t="str">
        <f t="shared" si="1534"/>
        <v>вторник</v>
      </c>
      <c r="F49131">
        <f>VLOOKUP(C49131,'Первые просмотры'!A:B,2,0)</f>
        <v>92218</v>
      </c>
      <c r="G49131">
        <f t="shared" si="1535"/>
        <v>0</v>
      </c>
    </row>
    <row r="49132" spans="1:7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t="str">
        <f t="shared" si="1534"/>
        <v>вторник</v>
      </c>
      <c r="F49132">
        <f>VLOOKUP(C49132,'Первые просмотры'!A:B,2,0)</f>
        <v>111432</v>
      </c>
      <c r="G49132">
        <f t="shared" si="1535"/>
        <v>0</v>
      </c>
    </row>
    <row r="49133" spans="1:7" x14ac:dyDescent="0.25">
      <c r="A49133">
        <v>150631</v>
      </c>
      <c r="B49133" s="2">
        <v>44355.27486407767</v>
      </c>
      <c r="C49133">
        <v>334448</v>
      </c>
      <c r="D49133">
        <v>347008</v>
      </c>
      <c r="E49133" t="str">
        <f t="shared" si="1534"/>
        <v>вторник</v>
      </c>
      <c r="F49133">
        <f>VLOOKUP(C49133,'Первые просмотры'!A:B,2,0)</f>
        <v>102210</v>
      </c>
      <c r="G49133">
        <f t="shared" si="1535"/>
        <v>0</v>
      </c>
    </row>
    <row r="49134" spans="1:7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t="str">
        <f t="shared" si="1534"/>
        <v>вторник</v>
      </c>
      <c r="F49134">
        <f>VLOOKUP(C49134,'Первые просмотры'!A:B,2,0)</f>
        <v>84021</v>
      </c>
      <c r="G49134">
        <f t="shared" si="1535"/>
        <v>0</v>
      </c>
    </row>
    <row r="49135" spans="1:7" x14ac:dyDescent="0.25">
      <c r="A49135">
        <v>150640</v>
      </c>
      <c r="B49135" s="2">
        <v>44355.275666666661</v>
      </c>
      <c r="C49135">
        <v>160157</v>
      </c>
      <c r="D49135">
        <v>36375</v>
      </c>
      <c r="E49135" t="str">
        <f t="shared" si="1534"/>
        <v>вторник</v>
      </c>
      <c r="F49135">
        <f>VLOOKUP(C49135,'Первые просмотры'!A:B,2,0)</f>
        <v>107045</v>
      </c>
      <c r="G49135">
        <f t="shared" si="1535"/>
        <v>0</v>
      </c>
    </row>
    <row r="49136" spans="1:7" x14ac:dyDescent="0.25">
      <c r="A49136">
        <v>150642</v>
      </c>
      <c r="B49136" s="2">
        <v>44355.280333333336</v>
      </c>
      <c r="C49136">
        <v>246631</v>
      </c>
      <c r="D49136">
        <v>73643</v>
      </c>
      <c r="E49136" t="str">
        <f t="shared" si="1534"/>
        <v>вторник</v>
      </c>
      <c r="F49136">
        <f>VLOOKUP(C49136,'Первые просмотры'!A:B,2,0)</f>
        <v>111227</v>
      </c>
      <c r="G49136">
        <f t="shared" si="1535"/>
        <v>0</v>
      </c>
    </row>
    <row r="49137" spans="1:7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t="str">
        <f t="shared" si="1534"/>
        <v>вторник</v>
      </c>
      <c r="F49137">
        <f>VLOOKUP(C49137,'Первые просмотры'!A:B,2,0)</f>
        <v>39397</v>
      </c>
      <c r="G49137">
        <f t="shared" si="1535"/>
        <v>0</v>
      </c>
    </row>
    <row r="49138" spans="1:7" x14ac:dyDescent="0.25">
      <c r="A49138">
        <v>150648</v>
      </c>
      <c r="B49138" s="2">
        <v>44355.28780906149</v>
      </c>
      <c r="C49138">
        <v>71004</v>
      </c>
      <c r="D49138">
        <v>394819</v>
      </c>
      <c r="E49138" t="str">
        <f t="shared" si="1534"/>
        <v>вторник</v>
      </c>
      <c r="F49138">
        <f>VLOOKUP(C49138,'Первые просмотры'!A:B,2,0)</f>
        <v>92777</v>
      </c>
      <c r="G49138">
        <f t="shared" si="1535"/>
        <v>0</v>
      </c>
    </row>
    <row r="49139" spans="1:7" x14ac:dyDescent="0.25">
      <c r="A49139">
        <v>150651</v>
      </c>
      <c r="B49139" s="2">
        <v>44355.29</v>
      </c>
      <c r="C49139">
        <v>347049</v>
      </c>
      <c r="D49139">
        <v>72841</v>
      </c>
      <c r="E49139" t="str">
        <f t="shared" si="1534"/>
        <v>вторник</v>
      </c>
      <c r="F49139">
        <f>VLOOKUP(C49139,'Первые просмотры'!A:B,2,0)</f>
        <v>28961</v>
      </c>
      <c r="G49139">
        <f t="shared" si="1535"/>
        <v>0</v>
      </c>
    </row>
    <row r="49140" spans="1:7" x14ac:dyDescent="0.25">
      <c r="A49140">
        <v>150656</v>
      </c>
      <c r="B49140" s="2">
        <v>44355.295333333335</v>
      </c>
      <c r="C49140">
        <v>171170</v>
      </c>
      <c r="D49140">
        <v>88863</v>
      </c>
      <c r="E49140" t="str">
        <f t="shared" si="1534"/>
        <v>вторник</v>
      </c>
      <c r="F49140">
        <f>VLOOKUP(C49140,'Первые просмотры'!A:B,2,0)</f>
        <v>111090</v>
      </c>
      <c r="G49140">
        <f t="shared" si="1535"/>
        <v>0</v>
      </c>
    </row>
    <row r="49141" spans="1:7" x14ac:dyDescent="0.25">
      <c r="A49141">
        <v>150661</v>
      </c>
      <c r="B49141" s="2">
        <v>44355.296000000002</v>
      </c>
      <c r="C49141">
        <v>18753</v>
      </c>
      <c r="D49141">
        <v>411922</v>
      </c>
      <c r="E49141" t="str">
        <f t="shared" si="1534"/>
        <v>вторник</v>
      </c>
      <c r="F49141">
        <f>VLOOKUP(C49141,'Первые просмотры'!A:B,2,0)</f>
        <v>19525</v>
      </c>
      <c r="G49141">
        <f t="shared" si="1535"/>
        <v>0</v>
      </c>
    </row>
    <row r="49142" spans="1:7" x14ac:dyDescent="0.25">
      <c r="A49142">
        <v>150666</v>
      </c>
      <c r="B49142" s="2">
        <v>44355.297922330101</v>
      </c>
      <c r="C49142">
        <v>21391</v>
      </c>
      <c r="D49142">
        <v>249086</v>
      </c>
      <c r="E49142" t="str">
        <f t="shared" si="1534"/>
        <v>вторник</v>
      </c>
      <c r="F49142">
        <f>VLOOKUP(C49142,'Первые просмотры'!A:B,2,0)</f>
        <v>121314</v>
      </c>
      <c r="G49142">
        <f t="shared" si="1535"/>
        <v>0</v>
      </c>
    </row>
    <row r="49143" spans="1:7" x14ac:dyDescent="0.25">
      <c r="A49143">
        <v>150671</v>
      </c>
      <c r="B49143" s="2">
        <v>44355.298326860837</v>
      </c>
      <c r="C49143">
        <v>319017</v>
      </c>
      <c r="D49143">
        <v>53136</v>
      </c>
      <c r="E49143" t="str">
        <f t="shared" si="1534"/>
        <v>вторник</v>
      </c>
      <c r="F49143">
        <f>VLOOKUP(C49143,'Первые просмотры'!A:B,2,0)</f>
        <v>117503</v>
      </c>
      <c r="G49143">
        <f t="shared" si="1535"/>
        <v>0</v>
      </c>
    </row>
    <row r="49144" spans="1:7" x14ac:dyDescent="0.25">
      <c r="A49144">
        <v>150673</v>
      </c>
      <c r="B49144" s="2">
        <v>44355.301333333337</v>
      </c>
      <c r="C49144">
        <v>48903</v>
      </c>
      <c r="D49144">
        <v>351192</v>
      </c>
      <c r="E49144" t="str">
        <f t="shared" si="1534"/>
        <v>вторник</v>
      </c>
      <c r="F49144">
        <f>VLOOKUP(C49144,'Первые просмотры'!A:B,2,0)</f>
        <v>12663</v>
      </c>
      <c r="G49144">
        <f t="shared" si="1535"/>
        <v>0</v>
      </c>
    </row>
    <row r="49145" spans="1:7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t="str">
        <f t="shared" si="1534"/>
        <v>вторник</v>
      </c>
      <c r="F49145">
        <f>VLOOKUP(C49145,'Первые просмотры'!A:B,2,0)</f>
        <v>19167</v>
      </c>
      <c r="G49145">
        <f t="shared" si="1535"/>
        <v>0</v>
      </c>
    </row>
    <row r="49146" spans="1:7" x14ac:dyDescent="0.25">
      <c r="A49146">
        <v>150679</v>
      </c>
      <c r="B49146" s="2">
        <v>44355.304799352751</v>
      </c>
      <c r="C49146">
        <v>311175</v>
      </c>
      <c r="D49146">
        <v>51713</v>
      </c>
      <c r="E49146" t="str">
        <f t="shared" si="1534"/>
        <v>вторник</v>
      </c>
      <c r="F49146">
        <f>VLOOKUP(C49146,'Первые просмотры'!A:B,2,0)</f>
        <v>127722</v>
      </c>
      <c r="G49146">
        <f t="shared" si="1535"/>
        <v>0</v>
      </c>
    </row>
    <row r="49147" spans="1:7" x14ac:dyDescent="0.25">
      <c r="A49147">
        <v>150683</v>
      </c>
      <c r="B49147" s="2">
        <v>44355.309653721677</v>
      </c>
      <c r="C49147">
        <v>94540</v>
      </c>
      <c r="D49147">
        <v>274088</v>
      </c>
      <c r="E49147" t="str">
        <f t="shared" si="1534"/>
        <v>вторник</v>
      </c>
      <c r="F49147">
        <f>VLOOKUP(C49147,'Первые просмотры'!A:B,2,0)</f>
        <v>19421</v>
      </c>
      <c r="G49147">
        <f t="shared" si="1535"/>
        <v>0</v>
      </c>
    </row>
    <row r="49148" spans="1:7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t="str">
        <f t="shared" si="1534"/>
        <v>вторник</v>
      </c>
      <c r="F49148">
        <f>VLOOKUP(C49148,'Первые просмотры'!A:B,2,0)</f>
        <v>100809</v>
      </c>
      <c r="G49148">
        <f t="shared" si="1535"/>
        <v>0</v>
      </c>
    </row>
    <row r="49149" spans="1:7" x14ac:dyDescent="0.25">
      <c r="A49149">
        <v>150691</v>
      </c>
      <c r="B49149" s="2">
        <v>44355.310867313921</v>
      </c>
      <c r="C49149">
        <v>43447</v>
      </c>
      <c r="D49149">
        <v>230507</v>
      </c>
      <c r="E49149" t="str">
        <f t="shared" si="1534"/>
        <v>вторник</v>
      </c>
      <c r="F49149">
        <f>VLOOKUP(C49149,'Первые просмотры'!A:B,2,0)</f>
        <v>113681</v>
      </c>
      <c r="G49149">
        <f t="shared" si="1535"/>
        <v>0</v>
      </c>
    </row>
    <row r="49150" spans="1:7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t="str">
        <f t="shared" si="1534"/>
        <v>вторник</v>
      </c>
      <c r="F49150">
        <f>VLOOKUP(C49150,'Первые просмотры'!A:B,2,0)</f>
        <v>150694</v>
      </c>
      <c r="G49150">
        <f t="shared" si="1535"/>
        <v>1</v>
      </c>
    </row>
    <row r="49151" spans="1:7" x14ac:dyDescent="0.25">
      <c r="A49151">
        <v>150699</v>
      </c>
      <c r="B49151" s="2">
        <v>44355.331498381878</v>
      </c>
      <c r="C49151">
        <v>114033</v>
      </c>
      <c r="D49151">
        <v>42705</v>
      </c>
      <c r="E49151" t="str">
        <f t="shared" si="1534"/>
        <v>вторник</v>
      </c>
      <c r="F49151">
        <f>VLOOKUP(C49151,'Первые просмотры'!A:B,2,0)</f>
        <v>29652</v>
      </c>
      <c r="G49151">
        <f t="shared" si="1535"/>
        <v>0</v>
      </c>
    </row>
    <row r="49152" spans="1:7" x14ac:dyDescent="0.25">
      <c r="A49152">
        <v>150704</v>
      </c>
      <c r="B49152" s="2">
        <v>44355.346466019415</v>
      </c>
      <c r="C49152">
        <v>47987</v>
      </c>
      <c r="D49152">
        <v>273301</v>
      </c>
      <c r="E49152" t="str">
        <f t="shared" si="1534"/>
        <v>вторник</v>
      </c>
      <c r="F49152">
        <f>VLOOKUP(C49152,'Первые просмотры'!A:B,2,0)</f>
        <v>103597</v>
      </c>
      <c r="G49152">
        <f t="shared" si="1535"/>
        <v>0</v>
      </c>
    </row>
    <row r="49153" spans="1:7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t="str">
        <f t="shared" si="1534"/>
        <v>вторник</v>
      </c>
      <c r="F49153">
        <f>VLOOKUP(C49153,'Первые просмотры'!A:B,2,0)</f>
        <v>144789</v>
      </c>
      <c r="G49153">
        <f t="shared" si="1535"/>
        <v>0</v>
      </c>
    </row>
    <row r="49154" spans="1:7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t="str">
        <f t="shared" si="1534"/>
        <v>вторник</v>
      </c>
      <c r="F49154">
        <f>VLOOKUP(C49154,'Первые просмотры'!A:B,2,0)</f>
        <v>113446</v>
      </c>
      <c r="G49154">
        <f t="shared" si="1535"/>
        <v>0</v>
      </c>
    </row>
    <row r="49155" spans="1:7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t="str">
        <f t="shared" ref="E49155:E49218" si="1536">TEXT(B49155, "ДДДД")</f>
        <v>вторник</v>
      </c>
      <c r="F49155">
        <f>VLOOKUP(C49155,'Первые просмотры'!A:B,2,0)</f>
        <v>127927</v>
      </c>
      <c r="G49155">
        <f t="shared" ref="G49155:G49218" si="1537">IF(A49155=F49155,1,0)</f>
        <v>0</v>
      </c>
    </row>
    <row r="49156" spans="1:7" x14ac:dyDescent="0.25">
      <c r="A49156">
        <v>150718</v>
      </c>
      <c r="B49156" s="2">
        <v>44355.361029126216</v>
      </c>
      <c r="C49156">
        <v>13161</v>
      </c>
      <c r="D49156">
        <v>452653</v>
      </c>
      <c r="E49156" t="str">
        <f t="shared" si="1536"/>
        <v>вторник</v>
      </c>
      <c r="F49156">
        <f>VLOOKUP(C49156,'Первые просмотры'!A:B,2,0)</f>
        <v>29453</v>
      </c>
      <c r="G49156">
        <f t="shared" si="1537"/>
        <v>0</v>
      </c>
    </row>
    <row r="49157" spans="1:7" x14ac:dyDescent="0.25">
      <c r="A49157">
        <v>150722</v>
      </c>
      <c r="B49157" s="2">
        <v>44355.363860841426</v>
      </c>
      <c r="C49157">
        <v>55955</v>
      </c>
      <c r="D49157">
        <v>258219</v>
      </c>
      <c r="E49157" t="str">
        <f t="shared" si="1536"/>
        <v>вторник</v>
      </c>
      <c r="F49157">
        <f>VLOOKUP(C49157,'Первые просмотры'!A:B,2,0)</f>
        <v>15723</v>
      </c>
      <c r="G49157">
        <f t="shared" si="1537"/>
        <v>0</v>
      </c>
    </row>
    <row r="49158" spans="1:7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t="str">
        <f t="shared" si="1536"/>
        <v>вторник</v>
      </c>
      <c r="F49158">
        <f>VLOOKUP(C49158,'Первые просмотры'!A:B,2,0)</f>
        <v>100681</v>
      </c>
      <c r="G49158">
        <f t="shared" si="1537"/>
        <v>0</v>
      </c>
    </row>
    <row r="49159" spans="1:7" x14ac:dyDescent="0.25">
      <c r="A49159">
        <v>150728</v>
      </c>
      <c r="B49159" s="2">
        <v>44355.371546925569</v>
      </c>
      <c r="C49159">
        <v>40610</v>
      </c>
      <c r="D49159">
        <v>249345</v>
      </c>
      <c r="E49159" t="str">
        <f t="shared" si="1536"/>
        <v>вторник</v>
      </c>
      <c r="F49159">
        <f>VLOOKUP(C49159,'Первые просмотры'!A:B,2,0)</f>
        <v>122072</v>
      </c>
      <c r="G49159">
        <f t="shared" si="1537"/>
        <v>0</v>
      </c>
    </row>
    <row r="49160" spans="1:7" x14ac:dyDescent="0.25">
      <c r="A49160">
        <v>150731</v>
      </c>
      <c r="B49160" s="2">
        <v>44355.376805825246</v>
      </c>
      <c r="C49160">
        <v>83901</v>
      </c>
      <c r="D49160">
        <v>74742</v>
      </c>
      <c r="E49160" t="str">
        <f t="shared" si="1536"/>
        <v>вторник</v>
      </c>
      <c r="F49160">
        <f>VLOOKUP(C49160,'Первые просмотры'!A:B,2,0)</f>
        <v>111169</v>
      </c>
      <c r="G49160">
        <f t="shared" si="1537"/>
        <v>0</v>
      </c>
    </row>
    <row r="49161" spans="1:7" x14ac:dyDescent="0.25">
      <c r="A49161">
        <v>150734</v>
      </c>
      <c r="B49161" s="2">
        <v>44355.383278317153</v>
      </c>
      <c r="C49161">
        <v>52602</v>
      </c>
      <c r="D49161">
        <v>320940</v>
      </c>
      <c r="E49161" t="str">
        <f t="shared" si="1536"/>
        <v>вторник</v>
      </c>
      <c r="F49161">
        <f>VLOOKUP(C49161,'Первые просмотры'!A:B,2,0)</f>
        <v>15782</v>
      </c>
      <c r="G49161">
        <f t="shared" si="1537"/>
        <v>0</v>
      </c>
    </row>
    <row r="49162" spans="1:7" x14ac:dyDescent="0.25">
      <c r="A49162">
        <v>150739</v>
      </c>
      <c r="B49162" s="2">
        <v>44355.389346278316</v>
      </c>
      <c r="C49162">
        <v>11948</v>
      </c>
      <c r="D49162">
        <v>230507</v>
      </c>
      <c r="E49162" t="str">
        <f t="shared" si="1536"/>
        <v>вторник</v>
      </c>
      <c r="F49162">
        <f>VLOOKUP(C49162,'Первые просмотры'!A:B,2,0)</f>
        <v>101788</v>
      </c>
      <c r="G49162">
        <f t="shared" si="1537"/>
        <v>0</v>
      </c>
    </row>
    <row r="49163" spans="1:7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t="str">
        <f t="shared" si="1536"/>
        <v>вторник</v>
      </c>
      <c r="F49163">
        <f>VLOOKUP(C49163,'Первые просмотры'!A:B,2,0)</f>
        <v>6800</v>
      </c>
      <c r="G49163">
        <f t="shared" si="1537"/>
        <v>0</v>
      </c>
    </row>
    <row r="49164" spans="1:7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t="str">
        <f t="shared" si="1536"/>
        <v>вторник</v>
      </c>
      <c r="F49164">
        <f>VLOOKUP(C49164,'Первые просмотры'!A:B,2,0)</f>
        <v>26183</v>
      </c>
      <c r="G49164">
        <f t="shared" si="1537"/>
        <v>0</v>
      </c>
    </row>
    <row r="49165" spans="1:7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t="str">
        <f t="shared" si="1536"/>
        <v>вторник</v>
      </c>
      <c r="F49165">
        <f>VLOOKUP(C49165,'Первые просмотры'!A:B,2,0)</f>
        <v>102970</v>
      </c>
      <c r="G49165">
        <f t="shared" si="1537"/>
        <v>0</v>
      </c>
    </row>
    <row r="49166" spans="1:7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t="str">
        <f t="shared" si="1536"/>
        <v>вторник</v>
      </c>
      <c r="F49166">
        <f>VLOOKUP(C49166,'Первые просмотры'!A:B,2,0)</f>
        <v>21881</v>
      </c>
      <c r="G49166">
        <f t="shared" si="1537"/>
        <v>0</v>
      </c>
    </row>
    <row r="49167" spans="1:7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t="str">
        <f t="shared" si="1536"/>
        <v>вторник</v>
      </c>
      <c r="F49167">
        <f>VLOOKUP(C49167,'Первые просмотры'!A:B,2,0)</f>
        <v>32305</v>
      </c>
      <c r="G49167">
        <f t="shared" si="1537"/>
        <v>0</v>
      </c>
    </row>
    <row r="49168" spans="1:7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t="str">
        <f t="shared" si="1536"/>
        <v>вторник</v>
      </c>
      <c r="F49168">
        <f>VLOOKUP(C49168,'Первые просмотры'!A:B,2,0)</f>
        <v>110293</v>
      </c>
      <c r="G49168">
        <f t="shared" si="1537"/>
        <v>0</v>
      </c>
    </row>
    <row r="49169" spans="1:7" x14ac:dyDescent="0.25">
      <c r="A49169">
        <v>150770</v>
      </c>
      <c r="B49169" s="2">
        <v>44355.403504854366</v>
      </c>
      <c r="C49169">
        <v>78746</v>
      </c>
      <c r="D49169">
        <v>33094</v>
      </c>
      <c r="E49169" t="str">
        <f t="shared" si="1536"/>
        <v>вторник</v>
      </c>
      <c r="F49169">
        <f>VLOOKUP(C49169,'Первые просмотры'!A:B,2,0)</f>
        <v>38754</v>
      </c>
      <c r="G49169">
        <f t="shared" si="1537"/>
        <v>0</v>
      </c>
    </row>
    <row r="49170" spans="1:7" x14ac:dyDescent="0.25">
      <c r="A49170">
        <v>150774</v>
      </c>
      <c r="B49170" s="2">
        <v>44355.40431391586</v>
      </c>
      <c r="C49170">
        <v>171319</v>
      </c>
      <c r="D49170">
        <v>31749</v>
      </c>
      <c r="E49170" t="str">
        <f t="shared" si="1536"/>
        <v>вторник</v>
      </c>
      <c r="F49170">
        <f>VLOOKUP(C49170,'Первые просмотры'!A:B,2,0)</f>
        <v>27451</v>
      </c>
      <c r="G49170">
        <f t="shared" si="1537"/>
        <v>0</v>
      </c>
    </row>
    <row r="49171" spans="1:7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t="str">
        <f t="shared" si="1536"/>
        <v>вторник</v>
      </c>
      <c r="F49171">
        <f>VLOOKUP(C49171,'Первые просмотры'!A:B,2,0)</f>
        <v>30700</v>
      </c>
      <c r="G49171">
        <f t="shared" si="1537"/>
        <v>0</v>
      </c>
    </row>
    <row r="49172" spans="1:7" x14ac:dyDescent="0.25">
      <c r="A49172">
        <v>150780</v>
      </c>
      <c r="B49172" s="2">
        <v>44355.40714563107</v>
      </c>
      <c r="C49172">
        <v>59214</v>
      </c>
      <c r="D49172">
        <v>156268</v>
      </c>
      <c r="E49172" t="str">
        <f t="shared" si="1536"/>
        <v>вторник</v>
      </c>
      <c r="F49172">
        <f>VLOOKUP(C49172,'Первые просмотры'!A:B,2,0)</f>
        <v>33034</v>
      </c>
      <c r="G49172">
        <f t="shared" si="1537"/>
        <v>0</v>
      </c>
    </row>
    <row r="49173" spans="1:7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t="str">
        <f t="shared" si="1536"/>
        <v>вторник</v>
      </c>
      <c r="F49173">
        <f>VLOOKUP(C49173,'Первые просмотры'!A:B,2,0)</f>
        <v>4161</v>
      </c>
      <c r="G49173">
        <f t="shared" si="1537"/>
        <v>0</v>
      </c>
    </row>
    <row r="49174" spans="1:7" x14ac:dyDescent="0.25">
      <c r="A49174">
        <v>150788</v>
      </c>
      <c r="B49174" s="2">
        <v>44355.413333333338</v>
      </c>
      <c r="C49174">
        <v>15556</v>
      </c>
      <c r="D49174">
        <v>347008</v>
      </c>
      <c r="E49174" t="str">
        <f t="shared" si="1536"/>
        <v>вторник</v>
      </c>
      <c r="F49174">
        <f>VLOOKUP(C49174,'Первые просмотры'!A:B,2,0)</f>
        <v>29752</v>
      </c>
      <c r="G49174">
        <f t="shared" si="1537"/>
        <v>0</v>
      </c>
    </row>
    <row r="49175" spans="1:7" x14ac:dyDescent="0.25">
      <c r="A49175">
        <v>150792</v>
      </c>
      <c r="B49175" s="2">
        <v>44355.415236245957</v>
      </c>
      <c r="C49175">
        <v>87672</v>
      </c>
      <c r="D49175">
        <v>377180</v>
      </c>
      <c r="E49175" t="str">
        <f t="shared" si="1536"/>
        <v>вторник</v>
      </c>
      <c r="F49175">
        <f>VLOOKUP(C49175,'Первые просмотры'!A:B,2,0)</f>
        <v>101106</v>
      </c>
      <c r="G49175">
        <f t="shared" si="1537"/>
        <v>0</v>
      </c>
    </row>
    <row r="49176" spans="1:7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t="str">
        <f t="shared" si="1536"/>
        <v>вторник</v>
      </c>
      <c r="F49176">
        <f>VLOOKUP(C49176,'Первые просмотры'!A:B,2,0)</f>
        <v>36782</v>
      </c>
      <c r="G49176">
        <f t="shared" si="1537"/>
        <v>0</v>
      </c>
    </row>
    <row r="49177" spans="1:7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t="str">
        <f t="shared" si="1536"/>
        <v>вторник</v>
      </c>
      <c r="F49177">
        <f>VLOOKUP(C49177,'Первые просмотры'!A:B,2,0)</f>
        <v>150799</v>
      </c>
      <c r="G49177">
        <f t="shared" si="1537"/>
        <v>1</v>
      </c>
    </row>
    <row r="49178" spans="1:7" x14ac:dyDescent="0.25">
      <c r="A49178">
        <v>150804</v>
      </c>
      <c r="B49178" s="2">
        <v>44355.423326860837</v>
      </c>
      <c r="C49178">
        <v>329596</v>
      </c>
      <c r="D49178">
        <v>69845</v>
      </c>
      <c r="E49178" t="str">
        <f t="shared" si="1536"/>
        <v>вторник</v>
      </c>
      <c r="F49178">
        <f>VLOOKUP(C49178,'Первые просмотры'!A:B,2,0)</f>
        <v>71962</v>
      </c>
      <c r="G49178">
        <f t="shared" si="1537"/>
        <v>0</v>
      </c>
    </row>
    <row r="49179" spans="1:7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t="str">
        <f t="shared" si="1536"/>
        <v>вторник</v>
      </c>
      <c r="F49179">
        <f>VLOOKUP(C49179,'Первые просмотры'!A:B,2,0)</f>
        <v>4446</v>
      </c>
      <c r="G49179">
        <f t="shared" si="1537"/>
        <v>0</v>
      </c>
    </row>
    <row r="49180" spans="1:7" x14ac:dyDescent="0.25">
      <c r="A49180">
        <v>150810</v>
      </c>
      <c r="B49180" s="2">
        <v>44355.425754045311</v>
      </c>
      <c r="C49180">
        <v>50640</v>
      </c>
      <c r="D49180">
        <v>465965</v>
      </c>
      <c r="E49180" t="str">
        <f t="shared" si="1536"/>
        <v>вторник</v>
      </c>
      <c r="F49180">
        <f>VLOOKUP(C49180,'Первые просмотры'!A:B,2,0)</f>
        <v>120681</v>
      </c>
      <c r="G49180">
        <f t="shared" si="1537"/>
        <v>0</v>
      </c>
    </row>
    <row r="49181" spans="1:7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t="str">
        <f t="shared" si="1536"/>
        <v>вторник</v>
      </c>
      <c r="F49181">
        <f>VLOOKUP(C49181,'Первые просмотры'!A:B,2,0)</f>
        <v>150814</v>
      </c>
      <c r="G49181">
        <f t="shared" si="1537"/>
        <v>1</v>
      </c>
    </row>
    <row r="49182" spans="1:7" x14ac:dyDescent="0.25">
      <c r="A49182">
        <v>150819</v>
      </c>
      <c r="B49182" s="2">
        <v>44355.426967637541</v>
      </c>
      <c r="C49182">
        <v>134193</v>
      </c>
      <c r="D49182">
        <v>62129</v>
      </c>
      <c r="E49182" t="str">
        <f t="shared" si="1536"/>
        <v>вторник</v>
      </c>
      <c r="F49182">
        <f>VLOOKUP(C49182,'Первые просмотры'!A:B,2,0)</f>
        <v>21408</v>
      </c>
      <c r="G49182">
        <f t="shared" si="1537"/>
        <v>0</v>
      </c>
    </row>
    <row r="49183" spans="1:7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t="str">
        <f t="shared" si="1536"/>
        <v>вторник</v>
      </c>
      <c r="F49183">
        <f>VLOOKUP(C49183,'Первые просмотры'!A:B,2,0)</f>
        <v>101181</v>
      </c>
      <c r="G49183">
        <f t="shared" si="1537"/>
        <v>0</v>
      </c>
    </row>
    <row r="49184" spans="1:7" x14ac:dyDescent="0.25">
      <c r="A49184">
        <v>150825</v>
      </c>
      <c r="B49184" s="2">
        <v>44355.429799352751</v>
      </c>
      <c r="C49184">
        <v>333322</v>
      </c>
      <c r="D49184">
        <v>21760</v>
      </c>
      <c r="E49184" t="str">
        <f t="shared" si="1536"/>
        <v>вторник</v>
      </c>
      <c r="F49184">
        <f>VLOOKUP(C49184,'Первые просмотры'!A:B,2,0)</f>
        <v>120949</v>
      </c>
      <c r="G49184">
        <f t="shared" si="1537"/>
        <v>0</v>
      </c>
    </row>
    <row r="49185" spans="1:7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t="str">
        <f t="shared" si="1536"/>
        <v>вторник</v>
      </c>
      <c r="F49185">
        <f>VLOOKUP(C49185,'Первые просмотры'!A:B,2,0)</f>
        <v>100584</v>
      </c>
      <c r="G49185">
        <f t="shared" si="1537"/>
        <v>0</v>
      </c>
    </row>
    <row r="49186" spans="1:7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t="str">
        <f t="shared" si="1536"/>
        <v>вторник</v>
      </c>
      <c r="F49186">
        <f>VLOOKUP(C49186,'Первые просмотры'!A:B,2,0)</f>
        <v>122006</v>
      </c>
      <c r="G49186">
        <f t="shared" si="1537"/>
        <v>0</v>
      </c>
    </row>
    <row r="49187" spans="1:7" x14ac:dyDescent="0.25">
      <c r="A49187">
        <v>150831</v>
      </c>
      <c r="B49187" s="2">
        <v>44355.441530744334</v>
      </c>
      <c r="C49187">
        <v>78011</v>
      </c>
      <c r="D49187">
        <v>266557</v>
      </c>
      <c r="E49187" t="str">
        <f t="shared" si="1536"/>
        <v>вторник</v>
      </c>
      <c r="F49187">
        <f>VLOOKUP(C49187,'Первые просмотры'!A:B,2,0)</f>
        <v>4105</v>
      </c>
      <c r="G49187">
        <f t="shared" si="1537"/>
        <v>0</v>
      </c>
    </row>
    <row r="49188" spans="1:7" x14ac:dyDescent="0.25">
      <c r="A49188">
        <v>150833</v>
      </c>
      <c r="B49188" s="2">
        <v>44355.441530744334</v>
      </c>
      <c r="C49188">
        <v>277930</v>
      </c>
      <c r="D49188">
        <v>70091</v>
      </c>
      <c r="E49188" t="str">
        <f t="shared" si="1536"/>
        <v>вторник</v>
      </c>
      <c r="F49188">
        <f>VLOOKUP(C49188,'Первые просмотры'!A:B,2,0)</f>
        <v>104937</v>
      </c>
      <c r="G49188">
        <f t="shared" si="1537"/>
        <v>0</v>
      </c>
    </row>
    <row r="49189" spans="1:7" x14ac:dyDescent="0.25">
      <c r="A49189">
        <v>150836</v>
      </c>
      <c r="B49189" s="2">
        <v>44355.442000000003</v>
      </c>
      <c r="C49189">
        <v>15919</v>
      </c>
      <c r="D49189">
        <v>413014</v>
      </c>
      <c r="E49189" t="str">
        <f t="shared" si="1536"/>
        <v>вторник</v>
      </c>
      <c r="F49189">
        <f>VLOOKUP(C49189,'Первые просмотры'!A:B,2,0)</f>
        <v>100567</v>
      </c>
      <c r="G49189">
        <f t="shared" si="1537"/>
        <v>0</v>
      </c>
    </row>
    <row r="49190" spans="1:7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t="str">
        <f t="shared" si="1536"/>
        <v>вторник</v>
      </c>
      <c r="F49190">
        <f>VLOOKUP(C49190,'Первые просмотры'!A:B,2,0)</f>
        <v>107054</v>
      </c>
      <c r="G49190">
        <f t="shared" si="1537"/>
        <v>0</v>
      </c>
    </row>
    <row r="49191" spans="1:7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t="str">
        <f t="shared" si="1536"/>
        <v>вторник</v>
      </c>
      <c r="F49191">
        <f>VLOOKUP(C49191,'Первые просмотры'!A:B,2,0)</f>
        <v>57644</v>
      </c>
      <c r="G49191">
        <f t="shared" si="1537"/>
        <v>0</v>
      </c>
    </row>
    <row r="49192" spans="1:7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t="str">
        <f t="shared" si="1536"/>
        <v>вторник</v>
      </c>
      <c r="F49192">
        <f>VLOOKUP(C49192,'Первые просмотры'!A:B,2,0)</f>
        <v>111011</v>
      </c>
      <c r="G49192">
        <f t="shared" si="1537"/>
        <v>0</v>
      </c>
    </row>
    <row r="49193" spans="1:7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t="str">
        <f t="shared" si="1536"/>
        <v>вторник</v>
      </c>
      <c r="F49193">
        <f>VLOOKUP(C49193,'Первые просмотры'!A:B,2,0)</f>
        <v>101080</v>
      </c>
      <c r="G49193">
        <f t="shared" si="1537"/>
        <v>0</v>
      </c>
    </row>
    <row r="49194" spans="1:7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t="str">
        <f t="shared" si="1536"/>
        <v>вторник</v>
      </c>
      <c r="F49194">
        <f>VLOOKUP(C49194,'Первые просмотры'!A:B,2,0)</f>
        <v>127046</v>
      </c>
      <c r="G49194">
        <f t="shared" si="1537"/>
        <v>0</v>
      </c>
    </row>
    <row r="49195" spans="1:7" x14ac:dyDescent="0.25">
      <c r="A49195">
        <v>150848</v>
      </c>
      <c r="B49195" s="2">
        <v>44355.472333333339</v>
      </c>
      <c r="C49195">
        <v>74593</v>
      </c>
      <c r="D49195">
        <v>351192</v>
      </c>
      <c r="E49195" t="str">
        <f t="shared" si="1536"/>
        <v>вторник</v>
      </c>
      <c r="F49195">
        <f>VLOOKUP(C49195,'Первые просмотры'!A:B,2,0)</f>
        <v>28845</v>
      </c>
      <c r="G49195">
        <f t="shared" si="1537"/>
        <v>0</v>
      </c>
    </row>
    <row r="49196" spans="1:7" x14ac:dyDescent="0.25">
      <c r="A49196">
        <v>150851</v>
      </c>
      <c r="B49196" s="2">
        <v>44355.472679611652</v>
      </c>
      <c r="C49196">
        <v>57148</v>
      </c>
      <c r="D49196">
        <v>182191</v>
      </c>
      <c r="E49196" t="str">
        <f t="shared" si="1536"/>
        <v>вторник</v>
      </c>
      <c r="F49196">
        <f>VLOOKUP(C49196,'Первые просмотры'!A:B,2,0)</f>
        <v>58088</v>
      </c>
      <c r="G49196">
        <f t="shared" si="1537"/>
        <v>0</v>
      </c>
    </row>
    <row r="49197" spans="1:7" x14ac:dyDescent="0.25">
      <c r="A49197">
        <v>150856</v>
      </c>
      <c r="B49197" s="2">
        <v>44355.473488673138</v>
      </c>
      <c r="C49197">
        <v>33872</v>
      </c>
      <c r="D49197">
        <v>266896</v>
      </c>
      <c r="E49197" t="str">
        <f t="shared" si="1536"/>
        <v>вторник</v>
      </c>
      <c r="F49197">
        <f>VLOOKUP(C49197,'Первые просмотры'!A:B,2,0)</f>
        <v>105904</v>
      </c>
      <c r="G49197">
        <f t="shared" si="1537"/>
        <v>0</v>
      </c>
    </row>
    <row r="49198" spans="1:7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t="str">
        <f t="shared" si="1536"/>
        <v>вторник</v>
      </c>
      <c r="F49198">
        <f>VLOOKUP(C49198,'Первые просмотры'!A:B,2,0)</f>
        <v>41226</v>
      </c>
      <c r="G49198">
        <f t="shared" si="1537"/>
        <v>0</v>
      </c>
    </row>
    <row r="49199" spans="1:7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t="str">
        <f t="shared" si="1536"/>
        <v>вторник</v>
      </c>
      <c r="F49199">
        <f>VLOOKUP(C49199,'Первые просмотры'!A:B,2,0)</f>
        <v>132715</v>
      </c>
      <c r="G49199">
        <f t="shared" si="1537"/>
        <v>0</v>
      </c>
    </row>
    <row r="49200" spans="1:7" x14ac:dyDescent="0.25">
      <c r="A49200">
        <v>150865</v>
      </c>
      <c r="B49200" s="2">
        <v>44355.481579288025</v>
      </c>
      <c r="C49200">
        <v>2651</v>
      </c>
      <c r="D49200">
        <v>367087</v>
      </c>
      <c r="E49200" t="str">
        <f t="shared" si="1536"/>
        <v>вторник</v>
      </c>
      <c r="F49200">
        <f>VLOOKUP(C49200,'Первые просмотры'!A:B,2,0)</f>
        <v>27513</v>
      </c>
      <c r="G49200">
        <f t="shared" si="1537"/>
        <v>0</v>
      </c>
    </row>
    <row r="49201" spans="1:7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t="str">
        <f t="shared" si="1536"/>
        <v>вторник</v>
      </c>
      <c r="F49201">
        <f>VLOOKUP(C49201,'Первые просмотры'!A:B,2,0)</f>
        <v>29339</v>
      </c>
      <c r="G49201">
        <f t="shared" si="1537"/>
        <v>0</v>
      </c>
    </row>
    <row r="49202" spans="1:7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t="str">
        <f t="shared" si="1536"/>
        <v>вторник</v>
      </c>
      <c r="F49202">
        <f>VLOOKUP(C49202,'Первые просмотры'!A:B,2,0)</f>
        <v>134338</v>
      </c>
      <c r="G49202">
        <f t="shared" si="1537"/>
        <v>0</v>
      </c>
    </row>
    <row r="49203" spans="1:7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t="str">
        <f t="shared" si="1536"/>
        <v>вторник</v>
      </c>
      <c r="F49203">
        <f>VLOOKUP(C49203,'Первые просмотры'!A:B,2,0)</f>
        <v>113017</v>
      </c>
      <c r="G49203">
        <f t="shared" si="1537"/>
        <v>0</v>
      </c>
    </row>
    <row r="49204" spans="1:7" x14ac:dyDescent="0.25">
      <c r="A49204">
        <v>150878</v>
      </c>
      <c r="B49204" s="2">
        <v>44355.483999999997</v>
      </c>
      <c r="C49204">
        <v>35493</v>
      </c>
      <c r="D49204">
        <v>153893</v>
      </c>
      <c r="E49204" t="str">
        <f t="shared" si="1536"/>
        <v>вторник</v>
      </c>
      <c r="F49204">
        <f>VLOOKUP(C49204,'Первые просмотры'!A:B,2,0)</f>
        <v>123481</v>
      </c>
      <c r="G49204">
        <f t="shared" si="1537"/>
        <v>0</v>
      </c>
    </row>
    <row r="49205" spans="1:7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t="str">
        <f t="shared" si="1536"/>
        <v>вторник</v>
      </c>
      <c r="F49205">
        <f>VLOOKUP(C49205,'Первые просмотры'!A:B,2,0)</f>
        <v>23027</v>
      </c>
      <c r="G49205">
        <f t="shared" si="1537"/>
        <v>0</v>
      </c>
    </row>
    <row r="49206" spans="1:7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t="str">
        <f t="shared" si="1536"/>
        <v>вторник</v>
      </c>
      <c r="F49206">
        <f>VLOOKUP(C49206,'Первые просмотры'!A:B,2,0)</f>
        <v>104251</v>
      </c>
      <c r="G49206">
        <f t="shared" si="1537"/>
        <v>0</v>
      </c>
    </row>
    <row r="49207" spans="1:7" x14ac:dyDescent="0.25">
      <c r="A49207">
        <v>150886</v>
      </c>
      <c r="B49207" s="2">
        <v>44355.486666666664</v>
      </c>
      <c r="C49207">
        <v>99221</v>
      </c>
      <c r="D49207">
        <v>12880</v>
      </c>
      <c r="E49207" t="str">
        <f t="shared" si="1536"/>
        <v>вторник</v>
      </c>
      <c r="F49207">
        <f>VLOOKUP(C49207,'Первые просмотры'!A:B,2,0)</f>
        <v>121780</v>
      </c>
      <c r="G49207">
        <f t="shared" si="1537"/>
        <v>0</v>
      </c>
    </row>
    <row r="49208" spans="1:7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t="str">
        <f t="shared" si="1536"/>
        <v>вторник</v>
      </c>
      <c r="F49208">
        <f>VLOOKUP(C49208,'Первые просмотры'!A:B,2,0)</f>
        <v>100888</v>
      </c>
      <c r="G49208">
        <f t="shared" si="1537"/>
        <v>0</v>
      </c>
    </row>
    <row r="49209" spans="1:7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t="str">
        <f t="shared" si="1536"/>
        <v>вторник</v>
      </c>
      <c r="F49209">
        <f>VLOOKUP(C49209,'Первые просмотры'!A:B,2,0)</f>
        <v>38707</v>
      </c>
      <c r="G49209">
        <f t="shared" si="1537"/>
        <v>0</v>
      </c>
    </row>
    <row r="49210" spans="1:7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t="str">
        <f t="shared" si="1536"/>
        <v>вторник</v>
      </c>
      <c r="F49210">
        <f>VLOOKUP(C49210,'Первые просмотры'!A:B,2,0)</f>
        <v>34402</v>
      </c>
      <c r="G49210">
        <f t="shared" si="1537"/>
        <v>0</v>
      </c>
    </row>
    <row r="49211" spans="1:7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t="str">
        <f t="shared" si="1536"/>
        <v>вторник</v>
      </c>
      <c r="F49211">
        <f>VLOOKUP(C49211,'Первые просмотры'!A:B,2,0)</f>
        <v>105819</v>
      </c>
      <c r="G49211">
        <f t="shared" si="1537"/>
        <v>0</v>
      </c>
    </row>
    <row r="49212" spans="1:7" x14ac:dyDescent="0.25">
      <c r="A49212">
        <v>150904</v>
      </c>
      <c r="B49212" s="2">
        <v>44355.492501618122</v>
      </c>
      <c r="C49212">
        <v>98785</v>
      </c>
      <c r="D49212">
        <v>250679</v>
      </c>
      <c r="E49212" t="str">
        <f t="shared" si="1536"/>
        <v>вторник</v>
      </c>
      <c r="F49212">
        <f>VLOOKUP(C49212,'Первые просмотры'!A:B,2,0)</f>
        <v>112954</v>
      </c>
      <c r="G49212">
        <f t="shared" si="1537"/>
        <v>0</v>
      </c>
    </row>
    <row r="49213" spans="1:7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t="str">
        <f t="shared" si="1536"/>
        <v>вторник</v>
      </c>
      <c r="F49213">
        <f>VLOOKUP(C49213,'Первые просмотры'!A:B,2,0)</f>
        <v>35284</v>
      </c>
      <c r="G49213">
        <f t="shared" si="1537"/>
        <v>0</v>
      </c>
    </row>
    <row r="49214" spans="1:7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t="str">
        <f t="shared" si="1536"/>
        <v>вторник</v>
      </c>
      <c r="F49214">
        <f>VLOOKUP(C49214,'Первые просмотры'!A:B,2,0)</f>
        <v>99414</v>
      </c>
      <c r="G49214">
        <f t="shared" si="1537"/>
        <v>0</v>
      </c>
    </row>
    <row r="49215" spans="1:7" x14ac:dyDescent="0.25">
      <c r="A49215">
        <v>150915</v>
      </c>
      <c r="B49215" s="2">
        <v>44355.498165048542</v>
      </c>
      <c r="C49215">
        <v>81244</v>
      </c>
      <c r="D49215">
        <v>70091</v>
      </c>
      <c r="E49215" t="str">
        <f t="shared" si="1536"/>
        <v>вторник</v>
      </c>
      <c r="F49215">
        <f>VLOOKUP(C49215,'Первые просмотры'!A:B,2,0)</f>
        <v>106112</v>
      </c>
      <c r="G49215">
        <f t="shared" si="1537"/>
        <v>0</v>
      </c>
    </row>
    <row r="49216" spans="1:7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t="str">
        <f t="shared" si="1536"/>
        <v>вторник</v>
      </c>
      <c r="F49216">
        <f>VLOOKUP(C49216,'Первые просмотры'!A:B,2,0)</f>
        <v>86542</v>
      </c>
      <c r="G49216">
        <f t="shared" si="1537"/>
        <v>0</v>
      </c>
    </row>
    <row r="49217" spans="1:7" x14ac:dyDescent="0.25">
      <c r="A49217">
        <v>150918</v>
      </c>
      <c r="B49217" s="2">
        <v>44355.500592233009</v>
      </c>
      <c r="C49217">
        <v>45058</v>
      </c>
      <c r="D49217">
        <v>242428</v>
      </c>
      <c r="E49217" t="str">
        <f t="shared" si="1536"/>
        <v>вторник</v>
      </c>
      <c r="F49217">
        <f>VLOOKUP(C49217,'Первые просмотры'!A:B,2,0)</f>
        <v>120647</v>
      </c>
      <c r="G49217">
        <f t="shared" si="1537"/>
        <v>0</v>
      </c>
    </row>
    <row r="49218" spans="1:7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t="str">
        <f t="shared" si="1536"/>
        <v>вторник</v>
      </c>
      <c r="F49218">
        <f>VLOOKUP(C49218,'Первые просмотры'!A:B,2,0)</f>
        <v>29029</v>
      </c>
      <c r="G49218">
        <f t="shared" si="1537"/>
        <v>0</v>
      </c>
    </row>
    <row r="49219" spans="1:7" x14ac:dyDescent="0.25">
      <c r="A49219">
        <v>150924</v>
      </c>
      <c r="B49219" s="2">
        <v>44355.50221035599</v>
      </c>
      <c r="C49219">
        <v>175486</v>
      </c>
      <c r="D49219">
        <v>215163</v>
      </c>
      <c r="E49219" t="str">
        <f t="shared" ref="E49219:E49282" si="1538">TEXT(B49219, "ДДДД")</f>
        <v>вторник</v>
      </c>
      <c r="F49219">
        <f>VLOOKUP(C49219,'Первые просмотры'!A:B,2,0)</f>
        <v>21215</v>
      </c>
      <c r="G49219">
        <f t="shared" ref="G49219:G49282" si="1539">IF(A49219=F49219,1,0)</f>
        <v>0</v>
      </c>
    </row>
    <row r="49220" spans="1:7" x14ac:dyDescent="0.25">
      <c r="A49220">
        <v>150927</v>
      </c>
      <c r="B49220" s="2">
        <v>44355.503423948219</v>
      </c>
      <c r="C49220">
        <v>330392</v>
      </c>
      <c r="D49220">
        <v>42035</v>
      </c>
      <c r="E49220" t="str">
        <f t="shared" si="1538"/>
        <v>вторник</v>
      </c>
      <c r="F49220">
        <f>VLOOKUP(C49220,'Первые просмотры'!A:B,2,0)</f>
        <v>66016</v>
      </c>
      <c r="G49220">
        <f t="shared" si="1539"/>
        <v>0</v>
      </c>
    </row>
    <row r="49221" spans="1:7" x14ac:dyDescent="0.25">
      <c r="A49221">
        <v>150932</v>
      </c>
      <c r="B49221" s="2">
        <v>44355.504233009706</v>
      </c>
      <c r="C49221">
        <v>218331</v>
      </c>
      <c r="D49221">
        <v>6101</v>
      </c>
      <c r="E49221" t="str">
        <f t="shared" si="1538"/>
        <v>вторник</v>
      </c>
      <c r="F49221">
        <f>VLOOKUP(C49221,'Первые просмотры'!A:B,2,0)</f>
        <v>36140</v>
      </c>
      <c r="G49221">
        <f t="shared" si="1539"/>
        <v>0</v>
      </c>
    </row>
    <row r="49222" spans="1:7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t="str">
        <f t="shared" si="1538"/>
        <v>вторник</v>
      </c>
      <c r="F49222">
        <f>VLOOKUP(C49222,'Первые просмотры'!A:B,2,0)</f>
        <v>5085</v>
      </c>
      <c r="G49222">
        <f t="shared" si="1539"/>
        <v>0</v>
      </c>
    </row>
    <row r="49223" spans="1:7" x14ac:dyDescent="0.25">
      <c r="A49223">
        <v>150938</v>
      </c>
      <c r="B49223" s="2">
        <v>44355.507469255659</v>
      </c>
      <c r="C49223">
        <v>225521</v>
      </c>
      <c r="D49223">
        <v>17133</v>
      </c>
      <c r="E49223" t="str">
        <f t="shared" si="1538"/>
        <v>вторник</v>
      </c>
      <c r="F49223">
        <f>VLOOKUP(C49223,'Первые просмотры'!A:B,2,0)</f>
        <v>108768</v>
      </c>
      <c r="G49223">
        <f t="shared" si="1539"/>
        <v>0</v>
      </c>
    </row>
    <row r="49224" spans="1:7" x14ac:dyDescent="0.25">
      <c r="A49224">
        <v>150939</v>
      </c>
      <c r="B49224" s="2">
        <v>44355.507469255666</v>
      </c>
      <c r="C49224">
        <v>87879</v>
      </c>
      <c r="D49224">
        <v>411922</v>
      </c>
      <c r="E49224" t="str">
        <f t="shared" si="1538"/>
        <v>вторник</v>
      </c>
      <c r="F49224">
        <f>VLOOKUP(C49224,'Первые просмотры'!A:B,2,0)</f>
        <v>119195</v>
      </c>
      <c r="G49224">
        <f t="shared" si="1539"/>
        <v>0</v>
      </c>
    </row>
    <row r="49225" spans="1:7" x14ac:dyDescent="0.25">
      <c r="A49225">
        <v>150943</v>
      </c>
      <c r="B49225" s="2">
        <v>44355.50787378641</v>
      </c>
      <c r="C49225">
        <v>154833</v>
      </c>
      <c r="D49225">
        <v>191893</v>
      </c>
      <c r="E49225" t="str">
        <f t="shared" si="1538"/>
        <v>вторник</v>
      </c>
      <c r="F49225">
        <f>VLOOKUP(C49225,'Первые просмотры'!A:B,2,0)</f>
        <v>116780</v>
      </c>
      <c r="G49225">
        <f t="shared" si="1539"/>
        <v>0</v>
      </c>
    </row>
    <row r="49226" spans="1:7" x14ac:dyDescent="0.25">
      <c r="A49226">
        <v>150947</v>
      </c>
      <c r="B49226" s="2">
        <v>44355.511919093857</v>
      </c>
      <c r="C49226">
        <v>274988</v>
      </c>
      <c r="D49226">
        <v>43842</v>
      </c>
      <c r="E49226" t="str">
        <f t="shared" si="1538"/>
        <v>вторник</v>
      </c>
      <c r="F49226">
        <f>VLOOKUP(C49226,'Первые просмотры'!A:B,2,0)</f>
        <v>101486</v>
      </c>
      <c r="G49226">
        <f t="shared" si="1539"/>
        <v>0</v>
      </c>
    </row>
    <row r="49227" spans="1:7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t="str">
        <f t="shared" si="1538"/>
        <v>вторник</v>
      </c>
      <c r="F49227">
        <f>VLOOKUP(C49227,'Первые просмотры'!A:B,2,0)</f>
        <v>5789</v>
      </c>
      <c r="G49227">
        <f t="shared" si="1539"/>
        <v>0</v>
      </c>
    </row>
    <row r="49228" spans="1:7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t="str">
        <f t="shared" si="1538"/>
        <v>вторник</v>
      </c>
      <c r="F49228">
        <f>VLOOKUP(C49228,'Первые просмотры'!A:B,2,0)</f>
        <v>123922</v>
      </c>
      <c r="G49228">
        <f t="shared" si="1539"/>
        <v>0</v>
      </c>
    </row>
    <row r="49229" spans="1:7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t="str">
        <f t="shared" si="1538"/>
        <v>вторник</v>
      </c>
      <c r="F49229">
        <f>VLOOKUP(C49229,'Первые просмотры'!A:B,2,0)</f>
        <v>108731</v>
      </c>
      <c r="G49229">
        <f t="shared" si="1539"/>
        <v>0</v>
      </c>
    </row>
    <row r="49230" spans="1:7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t="str">
        <f t="shared" si="1538"/>
        <v>вторник</v>
      </c>
      <c r="F49230">
        <f>VLOOKUP(C49230,'Первые просмотры'!A:B,2,0)</f>
        <v>104719</v>
      </c>
      <c r="G49230">
        <f t="shared" si="1539"/>
        <v>0</v>
      </c>
    </row>
    <row r="49231" spans="1:7" x14ac:dyDescent="0.25">
      <c r="A49231">
        <v>150963</v>
      </c>
      <c r="B49231" s="2">
        <v>44355.515559870546</v>
      </c>
      <c r="C49231">
        <v>68676</v>
      </c>
      <c r="D49231">
        <v>70091</v>
      </c>
      <c r="E49231" t="str">
        <f t="shared" si="1538"/>
        <v>вторник</v>
      </c>
      <c r="F49231">
        <f>VLOOKUP(C49231,'Первые просмотры'!A:B,2,0)</f>
        <v>104327</v>
      </c>
      <c r="G49231">
        <f t="shared" si="1539"/>
        <v>0</v>
      </c>
    </row>
    <row r="49232" spans="1:7" x14ac:dyDescent="0.25">
      <c r="A49232">
        <v>150964</v>
      </c>
      <c r="B49232" s="2">
        <v>44355.515559870553</v>
      </c>
      <c r="C49232">
        <v>78727</v>
      </c>
      <c r="D49232">
        <v>75080</v>
      </c>
      <c r="E49232" t="str">
        <f t="shared" si="1538"/>
        <v>вторник</v>
      </c>
      <c r="F49232">
        <f>VLOOKUP(C49232,'Первые просмотры'!A:B,2,0)</f>
        <v>110192</v>
      </c>
      <c r="G49232">
        <f t="shared" si="1539"/>
        <v>0</v>
      </c>
    </row>
    <row r="49233" spans="1:7" x14ac:dyDescent="0.25">
      <c r="A49233">
        <v>150967</v>
      </c>
      <c r="B49233" s="2">
        <v>44355.516773462783</v>
      </c>
      <c r="C49233">
        <v>40402</v>
      </c>
      <c r="D49233">
        <v>180017</v>
      </c>
      <c r="E49233" t="str">
        <f t="shared" si="1538"/>
        <v>вторник</v>
      </c>
      <c r="F49233">
        <f>VLOOKUP(C49233,'Первые просмотры'!A:B,2,0)</f>
        <v>69987</v>
      </c>
      <c r="G49233">
        <f t="shared" si="1539"/>
        <v>0</v>
      </c>
    </row>
    <row r="49234" spans="1:7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t="str">
        <f t="shared" si="1538"/>
        <v>вторник</v>
      </c>
      <c r="F49234">
        <f>VLOOKUP(C49234,'Первые просмотры'!A:B,2,0)</f>
        <v>117798</v>
      </c>
      <c r="G49234">
        <f t="shared" si="1539"/>
        <v>0</v>
      </c>
    </row>
    <row r="49235" spans="1:7" x14ac:dyDescent="0.25">
      <c r="A49235">
        <v>150972</v>
      </c>
      <c r="B49235" s="2">
        <v>44355.520009708736</v>
      </c>
      <c r="C49235">
        <v>85890</v>
      </c>
      <c r="D49235">
        <v>284325</v>
      </c>
      <c r="E49235" t="str">
        <f t="shared" si="1538"/>
        <v>вторник</v>
      </c>
      <c r="F49235">
        <f>VLOOKUP(C49235,'Первые просмотры'!A:B,2,0)</f>
        <v>28577</v>
      </c>
      <c r="G49235">
        <f t="shared" si="1539"/>
        <v>0</v>
      </c>
    </row>
    <row r="49236" spans="1:7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t="str">
        <f t="shared" si="1538"/>
        <v>вторник</v>
      </c>
      <c r="F49236">
        <f>VLOOKUP(C49236,'Первые просмотры'!A:B,2,0)</f>
        <v>62278</v>
      </c>
      <c r="G49236">
        <f t="shared" si="1539"/>
        <v>0</v>
      </c>
    </row>
    <row r="49237" spans="1:7" x14ac:dyDescent="0.25">
      <c r="A49237">
        <v>150981</v>
      </c>
      <c r="B49237" s="2">
        <v>44355.52041423948</v>
      </c>
      <c r="C49237">
        <v>138343</v>
      </c>
      <c r="D49237">
        <v>351192</v>
      </c>
      <c r="E49237" t="str">
        <f t="shared" si="1538"/>
        <v>вторник</v>
      </c>
      <c r="F49237">
        <f>VLOOKUP(C49237,'Первые просмотры'!A:B,2,0)</f>
        <v>31992</v>
      </c>
      <c r="G49237">
        <f t="shared" si="1539"/>
        <v>0</v>
      </c>
    </row>
    <row r="49238" spans="1:7" x14ac:dyDescent="0.25">
      <c r="A49238">
        <v>150984</v>
      </c>
      <c r="B49238" s="2">
        <v>44355.521223300973</v>
      </c>
      <c r="C49238">
        <v>157690</v>
      </c>
      <c r="D49238">
        <v>36890</v>
      </c>
      <c r="E49238" t="str">
        <f t="shared" si="1538"/>
        <v>вторник</v>
      </c>
      <c r="F49238">
        <f>VLOOKUP(C49238,'Первые просмотры'!A:B,2,0)</f>
        <v>10072</v>
      </c>
      <c r="G49238">
        <f t="shared" si="1539"/>
        <v>0</v>
      </c>
    </row>
    <row r="49239" spans="1:7" x14ac:dyDescent="0.25">
      <c r="A49239">
        <v>150989</v>
      </c>
      <c r="B49239" s="2">
        <v>44355.521333333338</v>
      </c>
      <c r="C49239">
        <v>91111</v>
      </c>
      <c r="D49239">
        <v>432534</v>
      </c>
      <c r="E49239" t="str">
        <f t="shared" si="1538"/>
        <v>вторник</v>
      </c>
      <c r="F49239">
        <f>VLOOKUP(C49239,'Первые просмотры'!A:B,2,0)</f>
        <v>10924</v>
      </c>
      <c r="G49239">
        <f t="shared" si="1539"/>
        <v>0</v>
      </c>
    </row>
    <row r="49240" spans="1:7" x14ac:dyDescent="0.25">
      <c r="A49240">
        <v>150993</v>
      </c>
      <c r="B49240" s="2">
        <v>44355.521627831717</v>
      </c>
      <c r="C49240">
        <v>173396</v>
      </c>
      <c r="D49240">
        <v>21760</v>
      </c>
      <c r="E49240" t="str">
        <f t="shared" si="1538"/>
        <v>вторник</v>
      </c>
      <c r="F49240">
        <f>VLOOKUP(C49240,'Первые просмотры'!A:B,2,0)</f>
        <v>27066</v>
      </c>
      <c r="G49240">
        <f t="shared" si="1539"/>
        <v>0</v>
      </c>
    </row>
    <row r="49241" spans="1:7" x14ac:dyDescent="0.25">
      <c r="A49241">
        <v>150996</v>
      </c>
      <c r="B49241" s="2">
        <v>44355.52203236246</v>
      </c>
      <c r="C49241">
        <v>68341</v>
      </c>
      <c r="D49241">
        <v>250679</v>
      </c>
      <c r="E49241" t="str">
        <f t="shared" si="1538"/>
        <v>вторник</v>
      </c>
      <c r="F49241">
        <f>VLOOKUP(C49241,'Первые просмотры'!A:B,2,0)</f>
        <v>106941</v>
      </c>
      <c r="G49241">
        <f t="shared" si="1539"/>
        <v>0</v>
      </c>
    </row>
    <row r="49242" spans="1:7" x14ac:dyDescent="0.25">
      <c r="A49242">
        <v>150998</v>
      </c>
      <c r="B49242" s="2">
        <v>44355.522436893203</v>
      </c>
      <c r="C49242">
        <v>283861</v>
      </c>
      <c r="D49242">
        <v>43623</v>
      </c>
      <c r="E49242" t="str">
        <f t="shared" si="1538"/>
        <v>вторник</v>
      </c>
      <c r="F49242">
        <f>VLOOKUP(C49242,'Первые просмотры'!A:B,2,0)</f>
        <v>108230</v>
      </c>
      <c r="G49242">
        <f t="shared" si="1539"/>
        <v>0</v>
      </c>
    </row>
    <row r="49243" spans="1:7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t="str">
        <f t="shared" si="1538"/>
        <v>вторник</v>
      </c>
      <c r="F49243">
        <f>VLOOKUP(C49243,'Первые просмотры'!A:B,2,0)</f>
        <v>31749</v>
      </c>
      <c r="G49243">
        <f t="shared" si="1539"/>
        <v>0</v>
      </c>
    </row>
    <row r="49244" spans="1:7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t="str">
        <f t="shared" si="1538"/>
        <v>вторник</v>
      </c>
      <c r="F49244">
        <f>VLOOKUP(C49244,'Первые просмотры'!A:B,2,0)</f>
        <v>49565</v>
      </c>
      <c r="G49244">
        <f t="shared" si="1539"/>
        <v>0</v>
      </c>
    </row>
    <row r="49245" spans="1:7" x14ac:dyDescent="0.25">
      <c r="A49245">
        <v>151005</v>
      </c>
      <c r="B49245" s="2">
        <v>44355.526077669907</v>
      </c>
      <c r="C49245">
        <v>63017</v>
      </c>
      <c r="D49245">
        <v>371795</v>
      </c>
      <c r="E49245" t="str">
        <f t="shared" si="1538"/>
        <v>вторник</v>
      </c>
      <c r="F49245">
        <f>VLOOKUP(C49245,'Первые просмотры'!A:B,2,0)</f>
        <v>25024</v>
      </c>
      <c r="G49245">
        <f t="shared" si="1539"/>
        <v>0</v>
      </c>
    </row>
    <row r="49246" spans="1:7" x14ac:dyDescent="0.25">
      <c r="A49246">
        <v>151010</v>
      </c>
      <c r="B49246" s="2">
        <v>44355.52648220065</v>
      </c>
      <c r="C49246">
        <v>141123</v>
      </c>
      <c r="D49246">
        <v>436459</v>
      </c>
      <c r="E49246" t="str">
        <f t="shared" si="1538"/>
        <v>вторник</v>
      </c>
      <c r="F49246">
        <f>VLOOKUP(C49246,'Первые просмотры'!A:B,2,0)</f>
        <v>113600</v>
      </c>
      <c r="G49246">
        <f t="shared" si="1539"/>
        <v>0</v>
      </c>
    </row>
    <row r="49247" spans="1:7" x14ac:dyDescent="0.25">
      <c r="A49247">
        <v>151012</v>
      </c>
      <c r="B49247" s="2">
        <v>44355.52810032363</v>
      </c>
      <c r="C49247">
        <v>238906</v>
      </c>
      <c r="D49247">
        <v>386284</v>
      </c>
      <c r="E49247" t="str">
        <f t="shared" si="1538"/>
        <v>вторник</v>
      </c>
      <c r="F49247">
        <f>VLOOKUP(C49247,'Первые просмотры'!A:B,2,0)</f>
        <v>7863</v>
      </c>
      <c r="G49247">
        <f t="shared" si="1539"/>
        <v>0</v>
      </c>
    </row>
    <row r="49248" spans="1:7" x14ac:dyDescent="0.25">
      <c r="A49248">
        <v>151017</v>
      </c>
      <c r="B49248" s="2">
        <v>44355.52931391586</v>
      </c>
      <c r="C49248">
        <v>152867</v>
      </c>
      <c r="D49248">
        <v>262099</v>
      </c>
      <c r="E49248" t="str">
        <f t="shared" si="1538"/>
        <v>вторник</v>
      </c>
      <c r="F49248">
        <f>VLOOKUP(C49248,'Первые просмотры'!A:B,2,0)</f>
        <v>74984</v>
      </c>
      <c r="G49248">
        <f t="shared" si="1539"/>
        <v>0</v>
      </c>
    </row>
    <row r="49249" spans="1:7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t="str">
        <f t="shared" si="1538"/>
        <v>вторник</v>
      </c>
      <c r="F49249">
        <f>VLOOKUP(C49249,'Первые просмотры'!A:B,2,0)</f>
        <v>12048</v>
      </c>
      <c r="G49249">
        <f t="shared" si="1539"/>
        <v>0</v>
      </c>
    </row>
    <row r="49250" spans="1:7" x14ac:dyDescent="0.25">
      <c r="A49250">
        <v>151022</v>
      </c>
      <c r="B49250" s="2">
        <v>44355.533000000003</v>
      </c>
      <c r="C49250">
        <v>192019</v>
      </c>
      <c r="D49250">
        <v>21760</v>
      </c>
      <c r="E49250" t="str">
        <f t="shared" si="1538"/>
        <v>вторник</v>
      </c>
      <c r="F49250">
        <f>VLOOKUP(C49250,'Первые просмотры'!A:B,2,0)</f>
        <v>104377</v>
      </c>
      <c r="G49250">
        <f t="shared" si="1539"/>
        <v>0</v>
      </c>
    </row>
    <row r="49251" spans="1:7" x14ac:dyDescent="0.25">
      <c r="A49251">
        <v>151025</v>
      </c>
      <c r="B49251" s="2">
        <v>44355.5333592233</v>
      </c>
      <c r="C49251">
        <v>38177</v>
      </c>
      <c r="D49251">
        <v>285365</v>
      </c>
      <c r="E49251" t="str">
        <f t="shared" si="1538"/>
        <v>вторник</v>
      </c>
      <c r="F49251">
        <f>VLOOKUP(C49251,'Первые просмотры'!A:B,2,0)</f>
        <v>92515</v>
      </c>
      <c r="G49251">
        <f t="shared" si="1539"/>
        <v>0</v>
      </c>
    </row>
    <row r="49252" spans="1:7" x14ac:dyDescent="0.25">
      <c r="A49252">
        <v>151026</v>
      </c>
      <c r="B49252" s="2">
        <v>44355.534977346273</v>
      </c>
      <c r="C49252">
        <v>246488</v>
      </c>
      <c r="D49252">
        <v>75550</v>
      </c>
      <c r="E49252" t="str">
        <f t="shared" si="1538"/>
        <v>вторник</v>
      </c>
      <c r="F49252">
        <f>VLOOKUP(C49252,'Первые просмотры'!A:B,2,0)</f>
        <v>106536</v>
      </c>
      <c r="G49252">
        <f t="shared" si="1539"/>
        <v>0</v>
      </c>
    </row>
    <row r="49253" spans="1:7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t="str">
        <f t="shared" si="1538"/>
        <v>вторник</v>
      </c>
      <c r="F49253">
        <f>VLOOKUP(C49253,'Первые просмотры'!A:B,2,0)</f>
        <v>112003</v>
      </c>
      <c r="G49253">
        <f t="shared" si="1539"/>
        <v>0</v>
      </c>
    </row>
    <row r="49254" spans="1:7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t="str">
        <f t="shared" si="1538"/>
        <v>вторник</v>
      </c>
      <c r="F49254">
        <f>VLOOKUP(C49254,'Первые просмотры'!A:B,2,0)</f>
        <v>103910</v>
      </c>
      <c r="G49254">
        <f t="shared" si="1539"/>
        <v>0</v>
      </c>
    </row>
    <row r="49255" spans="1:7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t="str">
        <f t="shared" si="1538"/>
        <v>вторник</v>
      </c>
      <c r="F49255">
        <f>VLOOKUP(C49255,'Первые просмотры'!A:B,2,0)</f>
        <v>118506</v>
      </c>
      <c r="G49255">
        <f t="shared" si="1539"/>
        <v>0</v>
      </c>
    </row>
    <row r="49256" spans="1:7" x14ac:dyDescent="0.25">
      <c r="A49256">
        <v>151037</v>
      </c>
      <c r="B49256" s="2">
        <v>44355.53780906149</v>
      </c>
      <c r="C49256">
        <v>198398</v>
      </c>
      <c r="D49256">
        <v>104958</v>
      </c>
      <c r="E49256" t="str">
        <f t="shared" si="1538"/>
        <v>вторник</v>
      </c>
      <c r="F49256">
        <f>VLOOKUP(C49256,'Первые просмотры'!A:B,2,0)</f>
        <v>110881</v>
      </c>
      <c r="G49256">
        <f t="shared" si="1539"/>
        <v>0</v>
      </c>
    </row>
    <row r="49257" spans="1:7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t="str">
        <f t="shared" si="1538"/>
        <v>вторник</v>
      </c>
      <c r="F49257">
        <f>VLOOKUP(C49257,'Первые просмотры'!A:B,2,0)</f>
        <v>44198</v>
      </c>
      <c r="G49257">
        <f t="shared" si="1539"/>
        <v>0</v>
      </c>
    </row>
    <row r="49258" spans="1:7" x14ac:dyDescent="0.25">
      <c r="A49258">
        <v>151041</v>
      </c>
      <c r="B49258" s="2">
        <v>44355.539666666664</v>
      </c>
      <c r="C49258">
        <v>317522</v>
      </c>
      <c r="D49258">
        <v>2004</v>
      </c>
      <c r="E49258" t="str">
        <f t="shared" si="1538"/>
        <v>вторник</v>
      </c>
      <c r="F49258">
        <f>VLOOKUP(C49258,'Первые просмотры'!A:B,2,0)</f>
        <v>112937</v>
      </c>
      <c r="G49258">
        <f t="shared" si="1539"/>
        <v>0</v>
      </c>
    </row>
    <row r="49259" spans="1:7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t="str">
        <f t="shared" si="1538"/>
        <v>вторник</v>
      </c>
      <c r="F49259">
        <f>VLOOKUP(C49259,'Первые просмотры'!A:B,2,0)</f>
        <v>126918</v>
      </c>
      <c r="G49259">
        <f t="shared" si="1539"/>
        <v>0</v>
      </c>
    </row>
    <row r="49260" spans="1:7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t="str">
        <f t="shared" si="1538"/>
        <v>вторник</v>
      </c>
      <c r="F49260">
        <f>VLOOKUP(C49260,'Первые просмотры'!A:B,2,0)</f>
        <v>120453</v>
      </c>
      <c r="G49260">
        <f t="shared" si="1539"/>
        <v>0</v>
      </c>
    </row>
    <row r="49261" spans="1:7" x14ac:dyDescent="0.25">
      <c r="A49261">
        <v>151052</v>
      </c>
      <c r="B49261" s="2">
        <v>44355.541449838187</v>
      </c>
      <c r="C49261">
        <v>80209</v>
      </c>
      <c r="D49261">
        <v>145779</v>
      </c>
      <c r="E49261" t="str">
        <f t="shared" si="1538"/>
        <v>вторник</v>
      </c>
      <c r="F49261">
        <f>VLOOKUP(C49261,'Первые просмотры'!A:B,2,0)</f>
        <v>112460</v>
      </c>
      <c r="G49261">
        <f t="shared" si="1539"/>
        <v>0</v>
      </c>
    </row>
    <row r="49262" spans="1:7" x14ac:dyDescent="0.25">
      <c r="A49262">
        <v>151054</v>
      </c>
      <c r="B49262" s="2">
        <v>44355.54185436893</v>
      </c>
      <c r="C49262">
        <v>52601</v>
      </c>
      <c r="D49262">
        <v>21760</v>
      </c>
      <c r="E49262" t="str">
        <f t="shared" si="1538"/>
        <v>вторник</v>
      </c>
      <c r="F49262">
        <f>VLOOKUP(C49262,'Первые просмотры'!A:B,2,0)</f>
        <v>10369</v>
      </c>
      <c r="G49262">
        <f t="shared" si="1539"/>
        <v>0</v>
      </c>
    </row>
    <row r="49263" spans="1:7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t="str">
        <f t="shared" si="1538"/>
        <v>вторник</v>
      </c>
      <c r="F49263">
        <f>VLOOKUP(C49263,'Первые просмотры'!A:B,2,0)</f>
        <v>122396</v>
      </c>
      <c r="G49263">
        <f t="shared" si="1539"/>
        <v>0</v>
      </c>
    </row>
    <row r="49264" spans="1:7" x14ac:dyDescent="0.25">
      <c r="A49264">
        <v>151063</v>
      </c>
      <c r="B49264" s="2">
        <v>44355.54468608414</v>
      </c>
      <c r="C49264">
        <v>93484</v>
      </c>
      <c r="D49264">
        <v>175663</v>
      </c>
      <c r="E49264" t="str">
        <f t="shared" si="1538"/>
        <v>вторник</v>
      </c>
      <c r="F49264">
        <f>VLOOKUP(C49264,'Первые просмотры'!A:B,2,0)</f>
        <v>116127</v>
      </c>
      <c r="G49264">
        <f t="shared" si="1539"/>
        <v>0</v>
      </c>
    </row>
    <row r="49265" spans="1:7" x14ac:dyDescent="0.25">
      <c r="A49265">
        <v>151068</v>
      </c>
      <c r="B49265" s="2">
        <v>44355.54468608414</v>
      </c>
      <c r="C49265">
        <v>195424</v>
      </c>
      <c r="D49265">
        <v>262099</v>
      </c>
      <c r="E49265" t="str">
        <f t="shared" si="1538"/>
        <v>вторник</v>
      </c>
      <c r="F49265">
        <f>VLOOKUP(C49265,'Первые просмотры'!A:B,2,0)</f>
        <v>7156</v>
      </c>
      <c r="G49265">
        <f t="shared" si="1539"/>
        <v>0</v>
      </c>
    </row>
    <row r="49266" spans="1:7" x14ac:dyDescent="0.25">
      <c r="A49266">
        <v>151072</v>
      </c>
      <c r="B49266" s="2">
        <v>44355.546304207121</v>
      </c>
      <c r="C49266">
        <v>70172</v>
      </c>
      <c r="D49266">
        <v>158978</v>
      </c>
      <c r="E49266" t="str">
        <f t="shared" si="1538"/>
        <v>вторник</v>
      </c>
      <c r="F49266">
        <f>VLOOKUP(C49266,'Первые просмотры'!A:B,2,0)</f>
        <v>109192</v>
      </c>
      <c r="G49266">
        <f t="shared" si="1539"/>
        <v>0</v>
      </c>
    </row>
    <row r="49267" spans="1:7" x14ac:dyDescent="0.25">
      <c r="A49267">
        <v>151076</v>
      </c>
      <c r="B49267" s="2">
        <v>44355.548326860844</v>
      </c>
      <c r="C49267">
        <v>287073</v>
      </c>
      <c r="D49267">
        <v>88008</v>
      </c>
      <c r="E49267" t="str">
        <f t="shared" si="1538"/>
        <v>вторник</v>
      </c>
      <c r="F49267">
        <f>VLOOKUP(C49267,'Первые просмотры'!A:B,2,0)</f>
        <v>88269</v>
      </c>
      <c r="G49267">
        <f t="shared" si="1539"/>
        <v>0</v>
      </c>
    </row>
    <row r="49268" spans="1:7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t="str">
        <f t="shared" si="1538"/>
        <v>вторник</v>
      </c>
      <c r="F49268">
        <f>VLOOKUP(C49268,'Первые просмотры'!A:B,2,0)</f>
        <v>111991</v>
      </c>
      <c r="G49268">
        <f t="shared" si="1539"/>
        <v>0</v>
      </c>
    </row>
    <row r="49269" spans="1:7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t="str">
        <f t="shared" si="1538"/>
        <v>вторник</v>
      </c>
      <c r="F49269">
        <f>VLOOKUP(C49269,'Первые просмотры'!A:B,2,0)</f>
        <v>3850</v>
      </c>
      <c r="G49269">
        <f t="shared" si="1539"/>
        <v>0</v>
      </c>
    </row>
    <row r="49270" spans="1:7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t="str">
        <f t="shared" si="1538"/>
        <v>вторник</v>
      </c>
      <c r="F49270">
        <f>VLOOKUP(C49270,'Первые просмотры'!A:B,2,0)</f>
        <v>104636</v>
      </c>
      <c r="G49270">
        <f t="shared" si="1539"/>
        <v>0</v>
      </c>
    </row>
    <row r="49271" spans="1:7" x14ac:dyDescent="0.25">
      <c r="A49271">
        <v>151090</v>
      </c>
      <c r="B49271" s="2">
        <v>44355.55034951456</v>
      </c>
      <c r="C49271">
        <v>190571</v>
      </c>
      <c r="D49271">
        <v>411922</v>
      </c>
      <c r="E49271" t="str">
        <f t="shared" si="1538"/>
        <v>вторник</v>
      </c>
      <c r="F49271">
        <f>VLOOKUP(C49271,'Первые просмотры'!A:B,2,0)</f>
        <v>118332</v>
      </c>
      <c r="G49271">
        <f t="shared" si="1539"/>
        <v>0</v>
      </c>
    </row>
    <row r="49272" spans="1:7" x14ac:dyDescent="0.25">
      <c r="A49272">
        <v>151095</v>
      </c>
      <c r="B49272" s="2">
        <v>44355.550349514568</v>
      </c>
      <c r="C49272">
        <v>94125</v>
      </c>
      <c r="D49272">
        <v>294042</v>
      </c>
      <c r="E49272" t="str">
        <f t="shared" si="1538"/>
        <v>вторник</v>
      </c>
      <c r="F49272">
        <f>VLOOKUP(C49272,'Первые просмотры'!A:B,2,0)</f>
        <v>107456</v>
      </c>
      <c r="G49272">
        <f t="shared" si="1539"/>
        <v>0</v>
      </c>
    </row>
    <row r="49273" spans="1:7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t="str">
        <f t="shared" si="1538"/>
        <v>вторник</v>
      </c>
      <c r="F49273">
        <f>VLOOKUP(C49273,'Первые просмотры'!A:B,2,0)</f>
        <v>114317</v>
      </c>
      <c r="G49273">
        <f t="shared" si="1539"/>
        <v>0</v>
      </c>
    </row>
    <row r="49274" spans="1:7" x14ac:dyDescent="0.25">
      <c r="A49274">
        <v>151101</v>
      </c>
      <c r="B49274" s="2">
        <v>44355.553990291264</v>
      </c>
      <c r="C49274">
        <v>55640</v>
      </c>
      <c r="D49274">
        <v>408587</v>
      </c>
      <c r="E49274" t="str">
        <f t="shared" si="1538"/>
        <v>вторник</v>
      </c>
      <c r="F49274">
        <f>VLOOKUP(C49274,'Первые просмотры'!A:B,2,0)</f>
        <v>110502</v>
      </c>
      <c r="G49274">
        <f t="shared" si="1539"/>
        <v>0</v>
      </c>
    </row>
    <row r="49275" spans="1:7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t="str">
        <f t="shared" si="1538"/>
        <v>вторник</v>
      </c>
      <c r="F49275">
        <f>VLOOKUP(C49275,'Первые просмотры'!A:B,2,0)</f>
        <v>134357</v>
      </c>
      <c r="G49275">
        <f t="shared" si="1539"/>
        <v>0</v>
      </c>
    </row>
    <row r="49276" spans="1:7" x14ac:dyDescent="0.25">
      <c r="A49276">
        <v>151105</v>
      </c>
      <c r="B49276" s="2">
        <v>44355.555</v>
      </c>
      <c r="C49276">
        <v>17596</v>
      </c>
      <c r="D49276">
        <v>77124</v>
      </c>
      <c r="E49276" t="str">
        <f t="shared" si="1538"/>
        <v>вторник</v>
      </c>
      <c r="F49276">
        <f>VLOOKUP(C49276,'Первые просмотры'!A:B,2,0)</f>
        <v>19715</v>
      </c>
      <c r="G49276">
        <f t="shared" si="1539"/>
        <v>0</v>
      </c>
    </row>
    <row r="49277" spans="1:7" x14ac:dyDescent="0.25">
      <c r="A49277">
        <v>151108</v>
      </c>
      <c r="B49277" s="2">
        <v>44355.55601294498</v>
      </c>
      <c r="C49277">
        <v>95520</v>
      </c>
      <c r="D49277">
        <v>250247</v>
      </c>
      <c r="E49277" t="str">
        <f t="shared" si="1538"/>
        <v>вторник</v>
      </c>
      <c r="F49277">
        <f>VLOOKUP(C49277,'Первые просмотры'!A:B,2,0)</f>
        <v>151108</v>
      </c>
      <c r="G49277">
        <f t="shared" si="1539"/>
        <v>1</v>
      </c>
    </row>
    <row r="49278" spans="1:7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t="str">
        <f t="shared" si="1538"/>
        <v>вторник</v>
      </c>
      <c r="F49278">
        <f>VLOOKUP(C49278,'Первые просмотры'!A:B,2,0)</f>
        <v>116599</v>
      </c>
      <c r="G49278">
        <f t="shared" si="1539"/>
        <v>0</v>
      </c>
    </row>
    <row r="49279" spans="1:7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t="str">
        <f t="shared" si="1538"/>
        <v>вторник</v>
      </c>
      <c r="F49279">
        <f>VLOOKUP(C49279,'Первые просмотры'!A:B,2,0)</f>
        <v>151114</v>
      </c>
      <c r="G49279">
        <f t="shared" si="1539"/>
        <v>1</v>
      </c>
    </row>
    <row r="49280" spans="1:7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t="str">
        <f t="shared" si="1538"/>
        <v>вторник</v>
      </c>
      <c r="F49280">
        <f>VLOOKUP(C49280,'Первые просмотры'!A:B,2,0)</f>
        <v>33824</v>
      </c>
      <c r="G49280">
        <f t="shared" si="1539"/>
        <v>0</v>
      </c>
    </row>
    <row r="49281" spans="1:7" x14ac:dyDescent="0.25">
      <c r="A49281">
        <v>151121</v>
      </c>
      <c r="B49281" s="2">
        <v>44355.560462783171</v>
      </c>
      <c r="C49281">
        <v>62361</v>
      </c>
      <c r="D49281">
        <v>227775</v>
      </c>
      <c r="E49281" t="str">
        <f t="shared" si="1538"/>
        <v>вторник</v>
      </c>
      <c r="F49281">
        <f>VLOOKUP(C49281,'Первые просмотры'!A:B,2,0)</f>
        <v>5921</v>
      </c>
      <c r="G49281">
        <f t="shared" si="1539"/>
        <v>0</v>
      </c>
    </row>
    <row r="49282" spans="1:7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t="str">
        <f t="shared" si="1538"/>
        <v>вторник</v>
      </c>
      <c r="F49282">
        <f>VLOOKUP(C49282,'Первые просмотры'!A:B,2,0)</f>
        <v>60762</v>
      </c>
      <c r="G49282">
        <f t="shared" si="1539"/>
        <v>0</v>
      </c>
    </row>
    <row r="49283" spans="1:7" x14ac:dyDescent="0.25">
      <c r="A49283">
        <v>151124</v>
      </c>
      <c r="B49283" s="2">
        <v>44355.561271844657</v>
      </c>
      <c r="C49283">
        <v>35797</v>
      </c>
      <c r="D49283">
        <v>170185</v>
      </c>
      <c r="E49283" t="str">
        <f t="shared" ref="E49283:E49346" si="1540">TEXT(B49283, "ДДДД")</f>
        <v>вторник</v>
      </c>
      <c r="F49283">
        <f>VLOOKUP(C49283,'Первые просмотры'!A:B,2,0)</f>
        <v>21510</v>
      </c>
      <c r="G49283">
        <f t="shared" ref="G49283:G49346" si="1541">IF(A49283=F49283,1,0)</f>
        <v>0</v>
      </c>
    </row>
    <row r="49284" spans="1:7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t="str">
        <f t="shared" si="1540"/>
        <v>вторник</v>
      </c>
      <c r="F49284">
        <f>VLOOKUP(C49284,'Первые просмотры'!A:B,2,0)</f>
        <v>148425</v>
      </c>
      <c r="G49284">
        <f t="shared" si="1541"/>
        <v>0</v>
      </c>
    </row>
    <row r="49285" spans="1:7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t="str">
        <f t="shared" si="1540"/>
        <v>вторник</v>
      </c>
      <c r="F49285">
        <f>VLOOKUP(C49285,'Первые просмотры'!A:B,2,0)</f>
        <v>35414</v>
      </c>
      <c r="G49285">
        <f t="shared" si="1541"/>
        <v>0</v>
      </c>
    </row>
    <row r="49286" spans="1:7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t="str">
        <f t="shared" si="1540"/>
        <v>вторник</v>
      </c>
      <c r="F49286">
        <f>VLOOKUP(C49286,'Первые просмотры'!A:B,2,0)</f>
        <v>7473</v>
      </c>
      <c r="G49286">
        <f t="shared" si="1541"/>
        <v>0</v>
      </c>
    </row>
    <row r="49287" spans="1:7" x14ac:dyDescent="0.25">
      <c r="A49287">
        <v>151135</v>
      </c>
      <c r="B49287" s="2">
        <v>44355.562485436894</v>
      </c>
      <c r="C49287">
        <v>171641</v>
      </c>
      <c r="D49287">
        <v>3658</v>
      </c>
      <c r="E49287" t="str">
        <f t="shared" si="1540"/>
        <v>вторник</v>
      </c>
      <c r="F49287">
        <f>VLOOKUP(C49287,'Первые просмотры'!A:B,2,0)</f>
        <v>11406</v>
      </c>
      <c r="G49287">
        <f t="shared" si="1541"/>
        <v>0</v>
      </c>
    </row>
    <row r="49288" spans="1:7" x14ac:dyDescent="0.25">
      <c r="A49288">
        <v>151139</v>
      </c>
      <c r="B49288" s="2">
        <v>44355.563699029131</v>
      </c>
      <c r="C49288">
        <v>79499</v>
      </c>
      <c r="D49288">
        <v>411922</v>
      </c>
      <c r="E49288" t="str">
        <f t="shared" si="1540"/>
        <v>вторник</v>
      </c>
      <c r="F49288">
        <f>VLOOKUP(C49288,'Первые просмотры'!A:B,2,0)</f>
        <v>131960</v>
      </c>
      <c r="G49288">
        <f t="shared" si="1541"/>
        <v>0</v>
      </c>
    </row>
    <row r="49289" spans="1:7" x14ac:dyDescent="0.25">
      <c r="A49289">
        <v>151141</v>
      </c>
      <c r="B49289" s="2">
        <v>44355.565317152104</v>
      </c>
      <c r="C49289">
        <v>55213</v>
      </c>
      <c r="D49289">
        <v>250679</v>
      </c>
      <c r="E49289" t="str">
        <f t="shared" si="1540"/>
        <v>вторник</v>
      </c>
      <c r="F49289">
        <f>VLOOKUP(C49289,'Первые просмотры'!A:B,2,0)</f>
        <v>126834</v>
      </c>
      <c r="G49289">
        <f t="shared" si="1541"/>
        <v>0</v>
      </c>
    </row>
    <row r="49290" spans="1:7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t="str">
        <f t="shared" si="1540"/>
        <v>вторник</v>
      </c>
      <c r="F49290">
        <f>VLOOKUP(C49290,'Первые просмотры'!A:B,2,0)</f>
        <v>23724</v>
      </c>
      <c r="G49290">
        <f t="shared" si="1541"/>
        <v>0</v>
      </c>
    </row>
    <row r="49291" spans="1:7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t="str">
        <f t="shared" si="1540"/>
        <v>вторник</v>
      </c>
      <c r="F49291">
        <f>VLOOKUP(C49291,'Первые просмотры'!A:B,2,0)</f>
        <v>8942</v>
      </c>
      <c r="G49291">
        <f t="shared" si="1541"/>
        <v>0</v>
      </c>
    </row>
    <row r="49292" spans="1:7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t="str">
        <f t="shared" si="1540"/>
        <v>вторник</v>
      </c>
      <c r="F49292">
        <f>VLOOKUP(C49292,'Первые просмотры'!A:B,2,0)</f>
        <v>117871</v>
      </c>
      <c r="G49292">
        <f t="shared" si="1541"/>
        <v>0</v>
      </c>
    </row>
    <row r="49293" spans="1:7" x14ac:dyDescent="0.25">
      <c r="A49293">
        <v>151154</v>
      </c>
      <c r="B49293" s="2">
        <v>44355.567000000003</v>
      </c>
      <c r="C49293">
        <v>78100</v>
      </c>
      <c r="D49293">
        <v>392434</v>
      </c>
      <c r="E49293" t="str">
        <f t="shared" si="1540"/>
        <v>вторник</v>
      </c>
      <c r="F49293">
        <f>VLOOKUP(C49293,'Первые просмотры'!A:B,2,0)</f>
        <v>111912</v>
      </c>
      <c r="G49293">
        <f t="shared" si="1541"/>
        <v>0</v>
      </c>
    </row>
    <row r="49294" spans="1:7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t="str">
        <f t="shared" si="1540"/>
        <v>вторник</v>
      </c>
      <c r="F49294">
        <f>VLOOKUP(C49294,'Первые просмотры'!A:B,2,0)</f>
        <v>113157</v>
      </c>
      <c r="G49294">
        <f t="shared" si="1541"/>
        <v>0</v>
      </c>
    </row>
    <row r="49295" spans="1:7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t="str">
        <f t="shared" si="1540"/>
        <v>вторник</v>
      </c>
      <c r="F49295">
        <f>VLOOKUP(C49295,'Первые просмотры'!A:B,2,0)</f>
        <v>43473</v>
      </c>
      <c r="G49295">
        <f t="shared" si="1541"/>
        <v>0</v>
      </c>
    </row>
    <row r="49296" spans="1:7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t="str">
        <f t="shared" si="1540"/>
        <v>вторник</v>
      </c>
      <c r="F49296">
        <f>VLOOKUP(C49296,'Первые просмотры'!A:B,2,0)</f>
        <v>112105</v>
      </c>
      <c r="G49296">
        <f t="shared" si="1541"/>
        <v>0</v>
      </c>
    </row>
    <row r="49297" spans="1:7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t="str">
        <f t="shared" si="1540"/>
        <v>вторник</v>
      </c>
      <c r="F49297">
        <f>VLOOKUP(C49297,'Первые просмотры'!A:B,2,0)</f>
        <v>19450</v>
      </c>
      <c r="G49297">
        <f t="shared" si="1541"/>
        <v>0</v>
      </c>
    </row>
    <row r="49298" spans="1:7" x14ac:dyDescent="0.25">
      <c r="A49298">
        <v>151171</v>
      </c>
      <c r="B49298" s="2">
        <v>44355.571385113268</v>
      </c>
      <c r="C49298">
        <v>83035</v>
      </c>
      <c r="D49298">
        <v>42035</v>
      </c>
      <c r="E49298" t="str">
        <f t="shared" si="1540"/>
        <v>вторник</v>
      </c>
      <c r="F49298">
        <f>VLOOKUP(C49298,'Первые просмотры'!A:B,2,0)</f>
        <v>20716</v>
      </c>
      <c r="G49298">
        <f t="shared" si="1541"/>
        <v>0</v>
      </c>
    </row>
    <row r="49299" spans="1:7" x14ac:dyDescent="0.25">
      <c r="A49299">
        <v>151174</v>
      </c>
      <c r="B49299" s="2">
        <v>44355.571789644018</v>
      </c>
      <c r="C49299">
        <v>18737</v>
      </c>
      <c r="D49299">
        <v>347008</v>
      </c>
      <c r="E49299" t="str">
        <f t="shared" si="1540"/>
        <v>вторник</v>
      </c>
      <c r="F49299">
        <f>VLOOKUP(C49299,'Первые просмотры'!A:B,2,0)</f>
        <v>127853</v>
      </c>
      <c r="G49299">
        <f t="shared" si="1541"/>
        <v>0</v>
      </c>
    </row>
    <row r="49300" spans="1:7" x14ac:dyDescent="0.25">
      <c r="A49300">
        <v>151179</v>
      </c>
      <c r="B49300" s="2">
        <v>44355.571789644018</v>
      </c>
      <c r="C49300">
        <v>87814</v>
      </c>
      <c r="D49300">
        <v>359800</v>
      </c>
      <c r="E49300" t="str">
        <f t="shared" si="1540"/>
        <v>вторник</v>
      </c>
      <c r="F49300">
        <f>VLOOKUP(C49300,'Первые просмотры'!A:B,2,0)</f>
        <v>30853</v>
      </c>
      <c r="G49300">
        <f t="shared" si="1541"/>
        <v>0</v>
      </c>
    </row>
    <row r="49301" spans="1:7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t="str">
        <f t="shared" si="1540"/>
        <v>вторник</v>
      </c>
      <c r="F49301">
        <f>VLOOKUP(C49301,'Первые просмотры'!A:B,2,0)</f>
        <v>109181</v>
      </c>
      <c r="G49301">
        <f t="shared" si="1541"/>
        <v>0</v>
      </c>
    </row>
    <row r="49302" spans="1:7" x14ac:dyDescent="0.25">
      <c r="A49302">
        <v>151187</v>
      </c>
      <c r="B49302" s="2">
        <v>44355.572194174754</v>
      </c>
      <c r="C49302">
        <v>305105</v>
      </c>
      <c r="D49302">
        <v>59310</v>
      </c>
      <c r="E49302" t="str">
        <f t="shared" si="1540"/>
        <v>вторник</v>
      </c>
      <c r="F49302">
        <f>VLOOKUP(C49302,'Первые просмотры'!A:B,2,0)</f>
        <v>25531</v>
      </c>
      <c r="G49302">
        <f t="shared" si="1541"/>
        <v>0</v>
      </c>
    </row>
    <row r="49303" spans="1:7" x14ac:dyDescent="0.25">
      <c r="A49303">
        <v>151192</v>
      </c>
      <c r="B49303" s="2">
        <v>44355.573003236248</v>
      </c>
      <c r="C49303">
        <v>1803</v>
      </c>
      <c r="D49303">
        <v>158978</v>
      </c>
      <c r="E49303" t="str">
        <f t="shared" si="1540"/>
        <v>вторник</v>
      </c>
      <c r="F49303">
        <f>VLOOKUP(C49303,'Первые просмотры'!A:B,2,0)</f>
        <v>25453</v>
      </c>
      <c r="G49303">
        <f t="shared" si="1541"/>
        <v>0</v>
      </c>
    </row>
    <row r="49304" spans="1:7" x14ac:dyDescent="0.25">
      <c r="A49304">
        <v>151193</v>
      </c>
      <c r="B49304" s="2">
        <v>44355.575430420708</v>
      </c>
      <c r="C49304">
        <v>91430</v>
      </c>
      <c r="D49304">
        <v>158978</v>
      </c>
      <c r="E49304" t="str">
        <f t="shared" si="1540"/>
        <v>вторник</v>
      </c>
      <c r="F49304">
        <f>VLOOKUP(C49304,'Первые просмотры'!A:B,2,0)</f>
        <v>19964</v>
      </c>
      <c r="G49304">
        <f t="shared" si="1541"/>
        <v>0</v>
      </c>
    </row>
    <row r="49305" spans="1:7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t="str">
        <f t="shared" si="1540"/>
        <v>вторник</v>
      </c>
      <c r="F49305">
        <f>VLOOKUP(C49305,'Первые просмотры'!A:B,2,0)</f>
        <v>117187</v>
      </c>
      <c r="G49305">
        <f t="shared" si="1541"/>
        <v>0</v>
      </c>
    </row>
    <row r="49306" spans="1:7" x14ac:dyDescent="0.25">
      <c r="A49306">
        <v>151203</v>
      </c>
      <c r="B49306" s="2">
        <v>44355.575834951458</v>
      </c>
      <c r="C49306">
        <v>175831</v>
      </c>
      <c r="D49306">
        <v>21760</v>
      </c>
      <c r="E49306" t="str">
        <f t="shared" si="1540"/>
        <v>вторник</v>
      </c>
      <c r="F49306">
        <f>VLOOKUP(C49306,'Первые просмотры'!A:B,2,0)</f>
        <v>26928</v>
      </c>
      <c r="G49306">
        <f t="shared" si="1541"/>
        <v>0</v>
      </c>
    </row>
    <row r="49307" spans="1:7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t="str">
        <f t="shared" si="1540"/>
        <v>вторник</v>
      </c>
      <c r="F49307">
        <f>VLOOKUP(C49307,'Первые просмотры'!A:B,2,0)</f>
        <v>111432</v>
      </c>
      <c r="G49307">
        <f t="shared" si="1541"/>
        <v>0</v>
      </c>
    </row>
    <row r="49308" spans="1:7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t="str">
        <f t="shared" si="1540"/>
        <v>вторник</v>
      </c>
      <c r="F49308">
        <f>VLOOKUP(C49308,'Первые просмотры'!A:B,2,0)</f>
        <v>149813</v>
      </c>
      <c r="G49308">
        <f t="shared" si="1541"/>
        <v>0</v>
      </c>
    </row>
    <row r="49309" spans="1:7" x14ac:dyDescent="0.25">
      <c r="A49309">
        <v>151211</v>
      </c>
      <c r="B49309" s="2">
        <v>44355.579071197411</v>
      </c>
      <c r="C49309">
        <v>128422</v>
      </c>
      <c r="D49309">
        <v>43623</v>
      </c>
      <c r="E49309" t="str">
        <f t="shared" si="1540"/>
        <v>вторник</v>
      </c>
      <c r="F49309">
        <f>VLOOKUP(C49309,'Первые просмотры'!A:B,2,0)</f>
        <v>151211</v>
      </c>
      <c r="G49309">
        <f t="shared" si="1541"/>
        <v>1</v>
      </c>
    </row>
    <row r="49310" spans="1:7" x14ac:dyDescent="0.25">
      <c r="A49310">
        <v>151215</v>
      </c>
      <c r="B49310" s="2">
        <v>44355.581498381878</v>
      </c>
      <c r="C49310">
        <v>76106</v>
      </c>
      <c r="D49310">
        <v>472712</v>
      </c>
      <c r="E49310" t="str">
        <f t="shared" si="1540"/>
        <v>вторник</v>
      </c>
      <c r="F49310">
        <f>VLOOKUP(C49310,'Первые просмотры'!A:B,2,0)</f>
        <v>113877</v>
      </c>
      <c r="G49310">
        <f t="shared" si="1541"/>
        <v>0</v>
      </c>
    </row>
    <row r="49311" spans="1:7" x14ac:dyDescent="0.25">
      <c r="A49311">
        <v>151220</v>
      </c>
      <c r="B49311" s="2">
        <v>44355.582307443365</v>
      </c>
      <c r="C49311">
        <v>48429</v>
      </c>
      <c r="D49311">
        <v>387595</v>
      </c>
      <c r="E49311" t="str">
        <f t="shared" si="1540"/>
        <v>вторник</v>
      </c>
      <c r="F49311">
        <f>VLOOKUP(C49311,'Первые просмотры'!A:B,2,0)</f>
        <v>19273</v>
      </c>
      <c r="G49311">
        <f t="shared" si="1541"/>
        <v>0</v>
      </c>
    </row>
    <row r="49312" spans="1:7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t="str">
        <f t="shared" si="1540"/>
        <v>вторник</v>
      </c>
      <c r="F49312">
        <f>VLOOKUP(C49312,'Первые просмотры'!A:B,2,0)</f>
        <v>12283</v>
      </c>
      <c r="G49312">
        <f t="shared" si="1541"/>
        <v>0</v>
      </c>
    </row>
    <row r="49313" spans="1:7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t="str">
        <f t="shared" si="1540"/>
        <v>вторник</v>
      </c>
      <c r="F49313">
        <f>VLOOKUP(C49313,'Первые просмотры'!A:B,2,0)</f>
        <v>62057</v>
      </c>
      <c r="G49313">
        <f t="shared" si="1541"/>
        <v>0</v>
      </c>
    </row>
    <row r="49314" spans="1:7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t="str">
        <f t="shared" si="1540"/>
        <v>вторник</v>
      </c>
      <c r="F49314">
        <f>VLOOKUP(C49314,'Первые просмотры'!A:B,2,0)</f>
        <v>123534</v>
      </c>
      <c r="G49314">
        <f t="shared" si="1541"/>
        <v>0</v>
      </c>
    </row>
    <row r="49315" spans="1:7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t="str">
        <f t="shared" si="1540"/>
        <v>вторник</v>
      </c>
      <c r="F49315">
        <f>VLOOKUP(C49315,'Первые просмотры'!A:B,2,0)</f>
        <v>77711</v>
      </c>
      <c r="G49315">
        <f t="shared" si="1541"/>
        <v>0</v>
      </c>
    </row>
    <row r="49316" spans="1:7" x14ac:dyDescent="0.25">
      <c r="A49316">
        <v>151235</v>
      </c>
      <c r="B49316" s="2">
        <v>44355.585543689318</v>
      </c>
      <c r="C49316">
        <v>91587</v>
      </c>
      <c r="D49316">
        <v>351192</v>
      </c>
      <c r="E49316" t="str">
        <f t="shared" si="1540"/>
        <v>вторник</v>
      </c>
      <c r="F49316">
        <f>VLOOKUP(C49316,'Первые просмотры'!A:B,2,0)</f>
        <v>113975</v>
      </c>
      <c r="G49316">
        <f t="shared" si="1541"/>
        <v>0</v>
      </c>
    </row>
    <row r="49317" spans="1:7" x14ac:dyDescent="0.25">
      <c r="A49317">
        <v>151237</v>
      </c>
      <c r="B49317" s="2">
        <v>44355.586352750812</v>
      </c>
      <c r="C49317">
        <v>105357</v>
      </c>
      <c r="D49317">
        <v>43842</v>
      </c>
      <c r="E49317" t="str">
        <f t="shared" si="1540"/>
        <v>вторник</v>
      </c>
      <c r="F49317">
        <f>VLOOKUP(C49317,'Первые просмотры'!A:B,2,0)</f>
        <v>102002</v>
      </c>
      <c r="G49317">
        <f t="shared" si="1541"/>
        <v>0</v>
      </c>
    </row>
    <row r="49318" spans="1:7" x14ac:dyDescent="0.25">
      <c r="A49318">
        <v>151242</v>
      </c>
      <c r="B49318" s="2">
        <v>44355.587566343042</v>
      </c>
      <c r="C49318">
        <v>338499</v>
      </c>
      <c r="D49318">
        <v>5151</v>
      </c>
      <c r="E49318" t="str">
        <f t="shared" si="1540"/>
        <v>вторник</v>
      </c>
      <c r="F49318">
        <f>VLOOKUP(C49318,'Первые просмотры'!A:B,2,0)</f>
        <v>113031</v>
      </c>
      <c r="G49318">
        <f t="shared" si="1541"/>
        <v>0</v>
      </c>
    </row>
    <row r="49319" spans="1:7" x14ac:dyDescent="0.25">
      <c r="A49319">
        <v>151244</v>
      </c>
      <c r="B49319" s="2">
        <v>44355.587970873785</v>
      </c>
      <c r="C49319">
        <v>164398</v>
      </c>
      <c r="D49319">
        <v>36799</v>
      </c>
      <c r="E49319" t="str">
        <f t="shared" si="1540"/>
        <v>вторник</v>
      </c>
      <c r="F49319">
        <f>VLOOKUP(C49319,'Первые просмотры'!A:B,2,0)</f>
        <v>19204</v>
      </c>
      <c r="G49319">
        <f t="shared" si="1541"/>
        <v>0</v>
      </c>
    </row>
    <row r="49320" spans="1:7" x14ac:dyDescent="0.25">
      <c r="A49320">
        <v>151245</v>
      </c>
      <c r="B49320" s="2">
        <v>44355.587970873792</v>
      </c>
      <c r="C49320">
        <v>124</v>
      </c>
      <c r="D49320">
        <v>470762</v>
      </c>
      <c r="E49320" t="str">
        <f t="shared" si="1540"/>
        <v>вторник</v>
      </c>
      <c r="F49320">
        <f>VLOOKUP(C49320,'Первые просмотры'!A:B,2,0)</f>
        <v>3242</v>
      </c>
      <c r="G49320">
        <f t="shared" si="1541"/>
        <v>0</v>
      </c>
    </row>
    <row r="49321" spans="1:7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t="str">
        <f t="shared" si="1540"/>
        <v>вторник</v>
      </c>
      <c r="F49321">
        <f>VLOOKUP(C49321,'Первые просмотры'!A:B,2,0)</f>
        <v>83230</v>
      </c>
      <c r="G49321">
        <f t="shared" si="1541"/>
        <v>0</v>
      </c>
    </row>
    <row r="49322" spans="1:7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t="str">
        <f t="shared" si="1540"/>
        <v>вторник</v>
      </c>
      <c r="F49322">
        <f>VLOOKUP(C49322,'Первые просмотры'!A:B,2,0)</f>
        <v>30449</v>
      </c>
      <c r="G49322">
        <f t="shared" si="1541"/>
        <v>0</v>
      </c>
    </row>
    <row r="49323" spans="1:7" x14ac:dyDescent="0.25">
      <c r="A49323">
        <v>151250</v>
      </c>
      <c r="B49323" s="2">
        <v>44355.590398058252</v>
      </c>
      <c r="C49323">
        <v>1702</v>
      </c>
      <c r="D49323">
        <v>473327</v>
      </c>
      <c r="E49323" t="str">
        <f t="shared" si="1540"/>
        <v>вторник</v>
      </c>
      <c r="F49323">
        <f>VLOOKUP(C49323,'Первые просмотры'!A:B,2,0)</f>
        <v>122740</v>
      </c>
      <c r="G49323">
        <f t="shared" si="1541"/>
        <v>0</v>
      </c>
    </row>
    <row r="49324" spans="1:7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t="str">
        <f t="shared" si="1540"/>
        <v>вторник</v>
      </c>
      <c r="F49324">
        <f>VLOOKUP(C49324,'Первые просмотры'!A:B,2,0)</f>
        <v>26685</v>
      </c>
      <c r="G49324">
        <f t="shared" si="1541"/>
        <v>0</v>
      </c>
    </row>
    <row r="49325" spans="1:7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t="str">
        <f t="shared" si="1540"/>
        <v>вторник</v>
      </c>
      <c r="F49325">
        <f>VLOOKUP(C49325,'Первые просмотры'!A:B,2,0)</f>
        <v>18006</v>
      </c>
      <c r="G49325">
        <f t="shared" si="1541"/>
        <v>0</v>
      </c>
    </row>
    <row r="49326" spans="1:7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t="str">
        <f t="shared" si="1540"/>
        <v>вторник</v>
      </c>
      <c r="F49326">
        <f>VLOOKUP(C49326,'Первые просмотры'!A:B,2,0)</f>
        <v>118492</v>
      </c>
      <c r="G49326">
        <f t="shared" si="1541"/>
        <v>0</v>
      </c>
    </row>
    <row r="49327" spans="1:7" x14ac:dyDescent="0.25">
      <c r="A49327">
        <v>151262</v>
      </c>
      <c r="B49327" s="2">
        <v>44355.593666666668</v>
      </c>
      <c r="C49327">
        <v>231888</v>
      </c>
      <c r="D49327">
        <v>23621</v>
      </c>
      <c r="E49327" t="str">
        <f t="shared" si="1540"/>
        <v>вторник</v>
      </c>
      <c r="F49327">
        <f>VLOOKUP(C49327,'Первые просмотры'!A:B,2,0)</f>
        <v>114421</v>
      </c>
      <c r="G49327">
        <f t="shared" si="1541"/>
        <v>0</v>
      </c>
    </row>
    <row r="49328" spans="1:7" x14ac:dyDescent="0.25">
      <c r="A49328">
        <v>151267</v>
      </c>
      <c r="B49328" s="2">
        <v>44355.594038834948</v>
      </c>
      <c r="C49328">
        <v>15706</v>
      </c>
      <c r="D49328">
        <v>120139</v>
      </c>
      <c r="E49328" t="str">
        <f t="shared" si="1540"/>
        <v>вторник</v>
      </c>
      <c r="F49328">
        <f>VLOOKUP(C49328,'Первые просмотры'!A:B,2,0)</f>
        <v>109832</v>
      </c>
      <c r="G49328">
        <f t="shared" si="1541"/>
        <v>0</v>
      </c>
    </row>
    <row r="49329" spans="1:7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t="str">
        <f t="shared" si="1540"/>
        <v>вторник</v>
      </c>
      <c r="F49329">
        <f>VLOOKUP(C49329,'Первые просмотры'!A:B,2,0)</f>
        <v>14088</v>
      </c>
      <c r="G49329">
        <f t="shared" si="1541"/>
        <v>0</v>
      </c>
    </row>
    <row r="49330" spans="1:7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t="str">
        <f t="shared" si="1540"/>
        <v>вторник</v>
      </c>
      <c r="F49330">
        <f>VLOOKUP(C49330,'Первые просмотры'!A:B,2,0)</f>
        <v>50976</v>
      </c>
      <c r="G49330">
        <f t="shared" si="1541"/>
        <v>0</v>
      </c>
    </row>
    <row r="49331" spans="1:7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t="str">
        <f t="shared" si="1540"/>
        <v>вторник</v>
      </c>
      <c r="F49331">
        <f>VLOOKUP(C49331,'Первые просмотры'!A:B,2,0)</f>
        <v>123624</v>
      </c>
      <c r="G49331">
        <f t="shared" si="1541"/>
        <v>0</v>
      </c>
    </row>
    <row r="49332" spans="1:7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t="str">
        <f t="shared" si="1540"/>
        <v>вторник</v>
      </c>
      <c r="F49332">
        <f>VLOOKUP(C49332,'Первые просмотры'!A:B,2,0)</f>
        <v>125488</v>
      </c>
      <c r="G49332">
        <f t="shared" si="1541"/>
        <v>0</v>
      </c>
    </row>
    <row r="49333" spans="1:7" x14ac:dyDescent="0.25">
      <c r="A49333">
        <v>151283</v>
      </c>
      <c r="B49333" s="2">
        <v>44355.599702265368</v>
      </c>
      <c r="C49333">
        <v>62115</v>
      </c>
      <c r="D49333">
        <v>254768</v>
      </c>
      <c r="E49333" t="str">
        <f t="shared" si="1540"/>
        <v>вторник</v>
      </c>
      <c r="F49333">
        <f>VLOOKUP(C49333,'Первые просмотры'!A:B,2,0)</f>
        <v>90440</v>
      </c>
      <c r="G49333">
        <f t="shared" si="1541"/>
        <v>0</v>
      </c>
    </row>
    <row r="49334" spans="1:7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t="str">
        <f t="shared" si="1540"/>
        <v>вторник</v>
      </c>
      <c r="F49334">
        <f>VLOOKUP(C49334,'Первые просмотры'!A:B,2,0)</f>
        <v>34487</v>
      </c>
      <c r="G49334">
        <f t="shared" si="1541"/>
        <v>0</v>
      </c>
    </row>
    <row r="49335" spans="1:7" x14ac:dyDescent="0.25">
      <c r="A49335">
        <v>151288</v>
      </c>
      <c r="B49335" s="2">
        <v>44355.600511326862</v>
      </c>
      <c r="C49335">
        <v>34520</v>
      </c>
      <c r="D49335">
        <v>460633</v>
      </c>
      <c r="E49335" t="str">
        <f t="shared" si="1540"/>
        <v>вторник</v>
      </c>
      <c r="F49335">
        <f>VLOOKUP(C49335,'Первые просмотры'!A:B,2,0)</f>
        <v>112908</v>
      </c>
      <c r="G49335">
        <f t="shared" si="1541"/>
        <v>0</v>
      </c>
    </row>
    <row r="49336" spans="1:7" x14ac:dyDescent="0.25">
      <c r="A49336">
        <v>151291</v>
      </c>
      <c r="B49336" s="2">
        <v>44355.600511326862</v>
      </c>
      <c r="C49336">
        <v>73459</v>
      </c>
      <c r="D49336">
        <v>123584</v>
      </c>
      <c r="E49336" t="str">
        <f t="shared" si="1540"/>
        <v>вторник</v>
      </c>
      <c r="F49336">
        <f>VLOOKUP(C49336,'Первые просмотры'!A:B,2,0)</f>
        <v>106908</v>
      </c>
      <c r="G49336">
        <f t="shared" si="1541"/>
        <v>0</v>
      </c>
    </row>
    <row r="49337" spans="1:7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t="str">
        <f t="shared" si="1540"/>
        <v>вторник</v>
      </c>
      <c r="F49337">
        <f>VLOOKUP(C49337,'Первые просмотры'!A:B,2,0)</f>
        <v>22539</v>
      </c>
      <c r="G49337">
        <f t="shared" si="1541"/>
        <v>0</v>
      </c>
    </row>
    <row r="49338" spans="1:7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t="str">
        <f t="shared" si="1540"/>
        <v>вторник</v>
      </c>
      <c r="F49338">
        <f>VLOOKUP(C49338,'Первые просмотры'!A:B,2,0)</f>
        <v>117428</v>
      </c>
      <c r="G49338">
        <f t="shared" si="1541"/>
        <v>0</v>
      </c>
    </row>
    <row r="49339" spans="1:7" x14ac:dyDescent="0.25">
      <c r="A49339">
        <v>151299</v>
      </c>
      <c r="B49339" s="2">
        <v>44355.600915857605</v>
      </c>
      <c r="C49339">
        <v>60455</v>
      </c>
      <c r="D49339">
        <v>180055</v>
      </c>
      <c r="E49339" t="str">
        <f t="shared" si="1540"/>
        <v>вторник</v>
      </c>
      <c r="F49339">
        <f>VLOOKUP(C49339,'Первые просмотры'!A:B,2,0)</f>
        <v>91429</v>
      </c>
      <c r="G49339">
        <f t="shared" si="1541"/>
        <v>0</v>
      </c>
    </row>
    <row r="49340" spans="1:7" x14ac:dyDescent="0.25">
      <c r="A49340">
        <v>151300</v>
      </c>
      <c r="B49340" s="2">
        <v>44355.601724919092</v>
      </c>
      <c r="C49340">
        <v>147882</v>
      </c>
      <c r="D49340">
        <v>72098</v>
      </c>
      <c r="E49340" t="str">
        <f t="shared" si="1540"/>
        <v>вторник</v>
      </c>
      <c r="F49340">
        <f>VLOOKUP(C49340,'Первые просмотры'!A:B,2,0)</f>
        <v>118717</v>
      </c>
      <c r="G49340">
        <f t="shared" si="1541"/>
        <v>0</v>
      </c>
    </row>
    <row r="49341" spans="1:7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t="str">
        <f t="shared" si="1540"/>
        <v>вторник</v>
      </c>
      <c r="F49341">
        <f>VLOOKUP(C49341,'Первые просмотры'!A:B,2,0)</f>
        <v>62139</v>
      </c>
      <c r="G49341">
        <f t="shared" si="1541"/>
        <v>0</v>
      </c>
    </row>
    <row r="49342" spans="1:7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t="str">
        <f t="shared" si="1540"/>
        <v>вторник</v>
      </c>
      <c r="F49342">
        <f>VLOOKUP(C49342,'Первые просмотры'!A:B,2,0)</f>
        <v>123998</v>
      </c>
      <c r="G49342">
        <f t="shared" si="1541"/>
        <v>0</v>
      </c>
    </row>
    <row r="49343" spans="1:7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t="str">
        <f t="shared" si="1540"/>
        <v>вторник</v>
      </c>
      <c r="F49343">
        <f>VLOOKUP(C49343,'Первые просмотры'!A:B,2,0)</f>
        <v>36093</v>
      </c>
      <c r="G49343">
        <f t="shared" si="1541"/>
        <v>0</v>
      </c>
    </row>
    <row r="49344" spans="1:7" x14ac:dyDescent="0.25">
      <c r="A49344">
        <v>151313</v>
      </c>
      <c r="B49344" s="2">
        <v>44355.603343042072</v>
      </c>
      <c r="C49344">
        <v>266940</v>
      </c>
      <c r="D49344">
        <v>95024</v>
      </c>
      <c r="E49344" t="str">
        <f t="shared" si="1540"/>
        <v>вторник</v>
      </c>
      <c r="F49344">
        <f>VLOOKUP(C49344,'Первые просмотры'!A:B,2,0)</f>
        <v>42507</v>
      </c>
      <c r="G49344">
        <f t="shared" si="1541"/>
        <v>0</v>
      </c>
    </row>
    <row r="49345" spans="1:7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t="str">
        <f t="shared" si="1540"/>
        <v>вторник</v>
      </c>
      <c r="F49345">
        <f>VLOOKUP(C49345,'Первые просмотры'!A:B,2,0)</f>
        <v>36054</v>
      </c>
      <c r="G49345">
        <f t="shared" si="1541"/>
        <v>0</v>
      </c>
    </row>
    <row r="49346" spans="1:7" x14ac:dyDescent="0.25">
      <c r="A49346">
        <v>151317</v>
      </c>
      <c r="B49346" s="2">
        <v>44355.604152103566</v>
      </c>
      <c r="C49346">
        <v>6744</v>
      </c>
      <c r="D49346">
        <v>129210</v>
      </c>
      <c r="E49346" t="str">
        <f t="shared" si="1540"/>
        <v>вторник</v>
      </c>
      <c r="F49346">
        <f>VLOOKUP(C49346,'Первые просмотры'!A:B,2,0)</f>
        <v>21277</v>
      </c>
      <c r="G49346">
        <f t="shared" si="1541"/>
        <v>0</v>
      </c>
    </row>
    <row r="49347" spans="1:7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t="str">
        <f t="shared" ref="E49347:E49410" si="1542">TEXT(B49347, "ДДДД")</f>
        <v>вторник</v>
      </c>
      <c r="F49347">
        <f>VLOOKUP(C49347,'Первые просмотры'!A:B,2,0)</f>
        <v>117866</v>
      </c>
      <c r="G49347">
        <f t="shared" ref="G49347:G49410" si="1543">IF(A49347=F49347,1,0)</f>
        <v>0</v>
      </c>
    </row>
    <row r="49348" spans="1:7" x14ac:dyDescent="0.25">
      <c r="A49348">
        <v>151323</v>
      </c>
      <c r="B49348" s="2">
        <v>44355.605365695796</v>
      </c>
      <c r="C49348">
        <v>41330</v>
      </c>
      <c r="D49348">
        <v>125262</v>
      </c>
      <c r="E49348" t="str">
        <f t="shared" si="1542"/>
        <v>вторник</v>
      </c>
      <c r="F49348">
        <f>VLOOKUP(C49348,'Первые просмотры'!A:B,2,0)</f>
        <v>141868</v>
      </c>
      <c r="G49348">
        <f t="shared" si="1543"/>
        <v>0</v>
      </c>
    </row>
    <row r="49349" spans="1:7" x14ac:dyDescent="0.25">
      <c r="A49349">
        <v>151325</v>
      </c>
      <c r="B49349" s="2">
        <v>44355.605365695796</v>
      </c>
      <c r="C49349">
        <v>135315</v>
      </c>
      <c r="D49349">
        <v>21760</v>
      </c>
      <c r="E49349" t="str">
        <f t="shared" si="1542"/>
        <v>вторник</v>
      </c>
      <c r="F49349">
        <f>VLOOKUP(C49349,'Первые просмотры'!A:B,2,0)</f>
        <v>50030</v>
      </c>
      <c r="G49349">
        <f t="shared" si="1543"/>
        <v>0</v>
      </c>
    </row>
    <row r="49350" spans="1:7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t="str">
        <f t="shared" si="1542"/>
        <v>вторник</v>
      </c>
      <c r="F49350">
        <f>VLOOKUP(C49350,'Первые просмотры'!A:B,2,0)</f>
        <v>19146</v>
      </c>
      <c r="G49350">
        <f t="shared" si="1543"/>
        <v>0</v>
      </c>
    </row>
    <row r="49351" spans="1:7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t="str">
        <f t="shared" si="1542"/>
        <v>вторник</v>
      </c>
      <c r="F49351">
        <f>VLOOKUP(C49351,'Первые просмотры'!A:B,2,0)</f>
        <v>32081</v>
      </c>
      <c r="G49351">
        <f t="shared" si="1543"/>
        <v>0</v>
      </c>
    </row>
    <row r="49352" spans="1:7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t="str">
        <f t="shared" si="1542"/>
        <v>вторник</v>
      </c>
      <c r="F49352">
        <f>VLOOKUP(C49352,'Первые просмотры'!A:B,2,0)</f>
        <v>113455</v>
      </c>
      <c r="G49352">
        <f t="shared" si="1543"/>
        <v>0</v>
      </c>
    </row>
    <row r="49353" spans="1:7" x14ac:dyDescent="0.25">
      <c r="A49353">
        <v>151338</v>
      </c>
      <c r="B49353" s="2">
        <v>44355.607792880262</v>
      </c>
      <c r="C49353">
        <v>49384</v>
      </c>
      <c r="D49353">
        <v>230507</v>
      </c>
      <c r="E49353" t="str">
        <f t="shared" si="1542"/>
        <v>вторник</v>
      </c>
      <c r="F49353">
        <f>VLOOKUP(C49353,'Первые просмотры'!A:B,2,0)</f>
        <v>103544</v>
      </c>
      <c r="G49353">
        <f t="shared" si="1543"/>
        <v>0</v>
      </c>
    </row>
    <row r="49354" spans="1:7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t="str">
        <f t="shared" si="1542"/>
        <v>вторник</v>
      </c>
      <c r="F49354">
        <f>VLOOKUP(C49354,'Первые просмотры'!A:B,2,0)</f>
        <v>8921</v>
      </c>
      <c r="G49354">
        <f t="shared" si="1543"/>
        <v>0</v>
      </c>
    </row>
    <row r="49355" spans="1:7" x14ac:dyDescent="0.25">
      <c r="A49355">
        <v>151348</v>
      </c>
      <c r="B49355" s="2">
        <v>44355.610624595465</v>
      </c>
      <c r="C49355">
        <v>254481</v>
      </c>
      <c r="D49355">
        <v>25410</v>
      </c>
      <c r="E49355" t="str">
        <f t="shared" si="1542"/>
        <v>вторник</v>
      </c>
      <c r="F49355">
        <f>VLOOKUP(C49355,'Первые просмотры'!A:B,2,0)</f>
        <v>25861</v>
      </c>
      <c r="G49355">
        <f t="shared" si="1543"/>
        <v>0</v>
      </c>
    </row>
    <row r="49356" spans="1:7" x14ac:dyDescent="0.25">
      <c r="A49356">
        <v>151353</v>
      </c>
      <c r="B49356" s="2">
        <v>44355.610624595472</v>
      </c>
      <c r="C49356">
        <v>82377</v>
      </c>
      <c r="D49356">
        <v>351192</v>
      </c>
      <c r="E49356" t="str">
        <f t="shared" si="1542"/>
        <v>вторник</v>
      </c>
      <c r="F49356">
        <f>VLOOKUP(C49356,'Первые просмотры'!A:B,2,0)</f>
        <v>11911</v>
      </c>
      <c r="G49356">
        <f t="shared" si="1543"/>
        <v>0</v>
      </c>
    </row>
    <row r="49357" spans="1:7" x14ac:dyDescent="0.25">
      <c r="A49357">
        <v>151357</v>
      </c>
      <c r="B49357" s="2">
        <v>44355.611029126208</v>
      </c>
      <c r="C49357">
        <v>6345</v>
      </c>
      <c r="D49357">
        <v>470762</v>
      </c>
      <c r="E49357" t="str">
        <f t="shared" si="1542"/>
        <v>вторник</v>
      </c>
      <c r="F49357">
        <f>VLOOKUP(C49357,'Первые просмотры'!A:B,2,0)</f>
        <v>9049</v>
      </c>
      <c r="G49357">
        <f t="shared" si="1543"/>
        <v>0</v>
      </c>
    </row>
    <row r="49358" spans="1:7" x14ac:dyDescent="0.25">
      <c r="A49358">
        <v>151361</v>
      </c>
      <c r="B49358" s="2">
        <v>44355.611029126208</v>
      </c>
      <c r="C49358">
        <v>19482</v>
      </c>
      <c r="D49358">
        <v>397390</v>
      </c>
      <c r="E49358" t="str">
        <f t="shared" si="1542"/>
        <v>вторник</v>
      </c>
      <c r="F49358">
        <f>VLOOKUP(C49358,'Первые просмотры'!A:B,2,0)</f>
        <v>31717</v>
      </c>
      <c r="G49358">
        <f t="shared" si="1543"/>
        <v>0</v>
      </c>
    </row>
    <row r="49359" spans="1:7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t="str">
        <f t="shared" si="1542"/>
        <v>вторник</v>
      </c>
      <c r="F49359">
        <f>VLOOKUP(C49359,'Первые просмотры'!A:B,2,0)</f>
        <v>123389</v>
      </c>
      <c r="G49359">
        <f t="shared" si="1543"/>
        <v>0</v>
      </c>
    </row>
    <row r="49360" spans="1:7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t="str">
        <f t="shared" si="1542"/>
        <v>вторник</v>
      </c>
      <c r="F49360">
        <f>VLOOKUP(C49360,'Первые просмотры'!A:B,2,0)</f>
        <v>62991</v>
      </c>
      <c r="G49360">
        <f t="shared" si="1543"/>
        <v>0</v>
      </c>
    </row>
    <row r="49361" spans="1:7" x14ac:dyDescent="0.25">
      <c r="A49361">
        <v>151374</v>
      </c>
      <c r="B49361" s="2">
        <v>44355.613051779932</v>
      </c>
      <c r="C49361">
        <v>157612</v>
      </c>
      <c r="D49361">
        <v>82319</v>
      </c>
      <c r="E49361" t="str">
        <f t="shared" si="1542"/>
        <v>вторник</v>
      </c>
      <c r="F49361">
        <f>VLOOKUP(C49361,'Первые просмотры'!A:B,2,0)</f>
        <v>123922</v>
      </c>
      <c r="G49361">
        <f t="shared" si="1543"/>
        <v>0</v>
      </c>
    </row>
    <row r="49362" spans="1:7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t="str">
        <f t="shared" si="1542"/>
        <v>вторник</v>
      </c>
      <c r="F49362">
        <f>VLOOKUP(C49362,'Первые просмотры'!A:B,2,0)</f>
        <v>30600</v>
      </c>
      <c r="G49362">
        <f t="shared" si="1543"/>
        <v>0</v>
      </c>
    </row>
    <row r="49363" spans="1:7" x14ac:dyDescent="0.25">
      <c r="A49363">
        <v>151380</v>
      </c>
      <c r="B49363" s="2">
        <v>44355.615074433656</v>
      </c>
      <c r="C49363">
        <v>29913</v>
      </c>
      <c r="D49363">
        <v>347393</v>
      </c>
      <c r="E49363" t="str">
        <f t="shared" si="1542"/>
        <v>вторник</v>
      </c>
      <c r="F49363">
        <f>VLOOKUP(C49363,'Первые просмотры'!A:B,2,0)</f>
        <v>101053</v>
      </c>
      <c r="G49363">
        <f t="shared" si="1543"/>
        <v>0</v>
      </c>
    </row>
    <row r="49364" spans="1:7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t="str">
        <f t="shared" si="1542"/>
        <v>вторник</v>
      </c>
      <c r="F49364">
        <f>VLOOKUP(C49364,'Первые просмотры'!A:B,2,0)</f>
        <v>96029</v>
      </c>
      <c r="G49364">
        <f t="shared" si="1543"/>
        <v>0</v>
      </c>
    </row>
    <row r="49365" spans="1:7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t="str">
        <f t="shared" si="1542"/>
        <v>вторник</v>
      </c>
      <c r="F49365">
        <f>VLOOKUP(C49365,'Первые просмотры'!A:B,2,0)</f>
        <v>14845</v>
      </c>
      <c r="G49365">
        <f t="shared" si="1543"/>
        <v>0</v>
      </c>
    </row>
    <row r="49366" spans="1:7" x14ac:dyDescent="0.25">
      <c r="A49366">
        <v>151385</v>
      </c>
      <c r="B49366" s="2">
        <v>44355.618715210359</v>
      </c>
      <c r="C49366">
        <v>39867</v>
      </c>
      <c r="D49366">
        <v>351192</v>
      </c>
      <c r="E49366" t="str">
        <f t="shared" si="1542"/>
        <v>вторник</v>
      </c>
      <c r="F49366">
        <f>VLOOKUP(C49366,'Первые просмотры'!A:B,2,0)</f>
        <v>21921</v>
      </c>
      <c r="G49366">
        <f t="shared" si="1543"/>
        <v>0</v>
      </c>
    </row>
    <row r="49367" spans="1:7" x14ac:dyDescent="0.25">
      <c r="A49367">
        <v>151390</v>
      </c>
      <c r="B49367" s="2">
        <v>44355.619928802589</v>
      </c>
      <c r="C49367">
        <v>75817</v>
      </c>
      <c r="D49367">
        <v>182984</v>
      </c>
      <c r="E49367" t="str">
        <f t="shared" si="1542"/>
        <v>вторник</v>
      </c>
      <c r="F49367">
        <f>VLOOKUP(C49367,'Первые просмотры'!A:B,2,0)</f>
        <v>101334</v>
      </c>
      <c r="G49367">
        <f t="shared" si="1543"/>
        <v>0</v>
      </c>
    </row>
    <row r="49368" spans="1:7" x14ac:dyDescent="0.25">
      <c r="A49368">
        <v>151391</v>
      </c>
      <c r="B49368" s="2">
        <v>44355.620333333332</v>
      </c>
      <c r="C49368">
        <v>63258</v>
      </c>
      <c r="D49368">
        <v>176789</v>
      </c>
      <c r="E49368" t="str">
        <f t="shared" si="1542"/>
        <v>вторник</v>
      </c>
      <c r="F49368">
        <f>VLOOKUP(C49368,'Первые просмотры'!A:B,2,0)</f>
        <v>119773</v>
      </c>
      <c r="G49368">
        <f t="shared" si="1543"/>
        <v>0</v>
      </c>
    </row>
    <row r="49369" spans="1:7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t="str">
        <f t="shared" si="1542"/>
        <v>вторник</v>
      </c>
      <c r="F49369">
        <f>VLOOKUP(C49369,'Первые просмотры'!A:B,2,0)</f>
        <v>22179</v>
      </c>
      <c r="G49369">
        <f t="shared" si="1543"/>
        <v>0</v>
      </c>
    </row>
    <row r="49370" spans="1:7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t="str">
        <f t="shared" si="1542"/>
        <v>вторник</v>
      </c>
      <c r="F49370">
        <f>VLOOKUP(C49370,'Первые просмотры'!A:B,2,0)</f>
        <v>118733</v>
      </c>
      <c r="G49370">
        <f t="shared" si="1543"/>
        <v>0</v>
      </c>
    </row>
    <row r="49371" spans="1:7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t="str">
        <f t="shared" si="1542"/>
        <v>вторник</v>
      </c>
      <c r="F49371">
        <f>VLOOKUP(C49371,'Первые просмотры'!A:B,2,0)</f>
        <v>51787</v>
      </c>
      <c r="G49371">
        <f t="shared" si="1543"/>
        <v>0</v>
      </c>
    </row>
    <row r="49372" spans="1:7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t="str">
        <f t="shared" si="1542"/>
        <v>вторник</v>
      </c>
      <c r="F49372">
        <f>VLOOKUP(C49372,'Первые просмотры'!A:B,2,0)</f>
        <v>106142</v>
      </c>
      <c r="G49372">
        <f t="shared" si="1543"/>
        <v>0</v>
      </c>
    </row>
    <row r="49373" spans="1:7" x14ac:dyDescent="0.25">
      <c r="A49373">
        <v>151403</v>
      </c>
      <c r="B49373" s="2">
        <v>44355.622760517799</v>
      </c>
      <c r="C49373">
        <v>27259</v>
      </c>
      <c r="D49373">
        <v>196571</v>
      </c>
      <c r="E49373" t="str">
        <f t="shared" si="1542"/>
        <v>вторник</v>
      </c>
      <c r="F49373">
        <f>VLOOKUP(C49373,'Первые просмотры'!A:B,2,0)</f>
        <v>131489</v>
      </c>
      <c r="G49373">
        <f t="shared" si="1543"/>
        <v>0</v>
      </c>
    </row>
    <row r="49374" spans="1:7" x14ac:dyDescent="0.25">
      <c r="A49374">
        <v>151406</v>
      </c>
      <c r="B49374" s="2">
        <v>44355.622760517799</v>
      </c>
      <c r="C49374">
        <v>81140</v>
      </c>
      <c r="D49374">
        <v>180017</v>
      </c>
      <c r="E49374" t="str">
        <f t="shared" si="1542"/>
        <v>вторник</v>
      </c>
      <c r="F49374">
        <f>VLOOKUP(C49374,'Первые просмотры'!A:B,2,0)</f>
        <v>121771</v>
      </c>
      <c r="G49374">
        <f t="shared" si="1543"/>
        <v>0</v>
      </c>
    </row>
    <row r="49375" spans="1:7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t="str">
        <f t="shared" si="1542"/>
        <v>вторник</v>
      </c>
      <c r="F49375">
        <f>VLOOKUP(C49375,'Первые просмотры'!A:B,2,0)</f>
        <v>11603</v>
      </c>
      <c r="G49375">
        <f t="shared" si="1543"/>
        <v>0</v>
      </c>
    </row>
    <row r="49376" spans="1:7" x14ac:dyDescent="0.25">
      <c r="A49376">
        <v>151411</v>
      </c>
      <c r="B49376" s="2">
        <v>44355.625187702266</v>
      </c>
      <c r="C49376">
        <v>123062</v>
      </c>
      <c r="D49376">
        <v>85094</v>
      </c>
      <c r="E49376" t="str">
        <f t="shared" si="1542"/>
        <v>вторник</v>
      </c>
      <c r="F49376">
        <f>VLOOKUP(C49376,'Первые просмотры'!A:B,2,0)</f>
        <v>5011</v>
      </c>
      <c r="G49376">
        <f t="shared" si="1543"/>
        <v>0</v>
      </c>
    </row>
    <row r="49377" spans="1:7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t="str">
        <f t="shared" si="1542"/>
        <v>вторник</v>
      </c>
      <c r="F49377">
        <f>VLOOKUP(C49377,'Первые просмотры'!A:B,2,0)</f>
        <v>18238</v>
      </c>
      <c r="G49377">
        <f t="shared" si="1543"/>
        <v>0</v>
      </c>
    </row>
    <row r="49378" spans="1:7" x14ac:dyDescent="0.25">
      <c r="A49378">
        <v>151415</v>
      </c>
      <c r="B49378" s="2">
        <v>44355.625666666667</v>
      </c>
      <c r="C49378">
        <v>93174</v>
      </c>
      <c r="D49378">
        <v>3528</v>
      </c>
      <c r="E49378" t="str">
        <f t="shared" si="1542"/>
        <v>вторник</v>
      </c>
      <c r="F49378">
        <f>VLOOKUP(C49378,'Первые просмотры'!A:B,2,0)</f>
        <v>107925</v>
      </c>
      <c r="G49378">
        <f t="shared" si="1543"/>
        <v>0</v>
      </c>
    </row>
    <row r="49379" spans="1:7" x14ac:dyDescent="0.25">
      <c r="A49379">
        <v>151420</v>
      </c>
      <c r="B49379" s="2">
        <v>44355.626401294496</v>
      </c>
      <c r="C49379">
        <v>282026</v>
      </c>
      <c r="D49379">
        <v>82850</v>
      </c>
      <c r="E49379" t="str">
        <f t="shared" si="1542"/>
        <v>вторник</v>
      </c>
      <c r="F49379">
        <f>VLOOKUP(C49379,'Первые просмотры'!A:B,2,0)</f>
        <v>110818</v>
      </c>
      <c r="G49379">
        <f t="shared" si="1543"/>
        <v>0</v>
      </c>
    </row>
    <row r="49380" spans="1:7" x14ac:dyDescent="0.25">
      <c r="A49380">
        <v>151423</v>
      </c>
      <c r="B49380" s="2">
        <v>44355.626805825246</v>
      </c>
      <c r="C49380">
        <v>99202</v>
      </c>
      <c r="D49380">
        <v>411922</v>
      </c>
      <c r="E49380" t="str">
        <f t="shared" si="1542"/>
        <v>вторник</v>
      </c>
      <c r="F49380">
        <f>VLOOKUP(C49380,'Первые просмотры'!A:B,2,0)</f>
        <v>24732</v>
      </c>
      <c r="G49380">
        <f t="shared" si="1543"/>
        <v>0</v>
      </c>
    </row>
    <row r="49381" spans="1:7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t="str">
        <f t="shared" si="1542"/>
        <v>вторник</v>
      </c>
      <c r="F49381">
        <f>VLOOKUP(C49381,'Первые просмотры'!A:B,2,0)</f>
        <v>59829</v>
      </c>
      <c r="G49381">
        <f t="shared" si="1543"/>
        <v>0</v>
      </c>
    </row>
    <row r="49382" spans="1:7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t="str">
        <f t="shared" si="1542"/>
        <v>вторник</v>
      </c>
      <c r="F49382">
        <f>VLOOKUP(C49382,'Первые просмотры'!A:B,2,0)</f>
        <v>30166</v>
      </c>
      <c r="G49382">
        <f t="shared" si="1543"/>
        <v>0</v>
      </c>
    </row>
    <row r="49383" spans="1:7" x14ac:dyDescent="0.25">
      <c r="A49383">
        <v>151436</v>
      </c>
      <c r="B49383" s="2">
        <v>44355.628828478963</v>
      </c>
      <c r="C49383">
        <v>247577</v>
      </c>
      <c r="D49383">
        <v>81226</v>
      </c>
      <c r="E49383" t="str">
        <f t="shared" si="1542"/>
        <v>вторник</v>
      </c>
      <c r="F49383">
        <f>VLOOKUP(C49383,'Первые просмотры'!A:B,2,0)</f>
        <v>115597</v>
      </c>
      <c r="G49383">
        <f t="shared" si="1543"/>
        <v>0</v>
      </c>
    </row>
    <row r="49384" spans="1:7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t="str">
        <f t="shared" si="1542"/>
        <v>вторник</v>
      </c>
      <c r="F49384">
        <f>VLOOKUP(C49384,'Первые просмотры'!A:B,2,0)</f>
        <v>20094</v>
      </c>
      <c r="G49384">
        <f t="shared" si="1543"/>
        <v>0</v>
      </c>
    </row>
    <row r="49385" spans="1:7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t="str">
        <f t="shared" si="1542"/>
        <v>вторник</v>
      </c>
      <c r="F49385">
        <f>VLOOKUP(C49385,'Первые просмотры'!A:B,2,0)</f>
        <v>31301</v>
      </c>
      <c r="G49385">
        <f t="shared" si="1543"/>
        <v>0</v>
      </c>
    </row>
    <row r="49386" spans="1:7" x14ac:dyDescent="0.25">
      <c r="A49386">
        <v>151444</v>
      </c>
      <c r="B49386" s="2">
        <v>44355.6300420712</v>
      </c>
      <c r="C49386">
        <v>69036</v>
      </c>
      <c r="D49386">
        <v>379466</v>
      </c>
      <c r="E49386" t="str">
        <f t="shared" si="1542"/>
        <v>вторник</v>
      </c>
      <c r="F49386">
        <f>VLOOKUP(C49386,'Первые просмотры'!A:B,2,0)</f>
        <v>110286</v>
      </c>
      <c r="G49386">
        <f t="shared" si="1543"/>
        <v>0</v>
      </c>
    </row>
    <row r="49387" spans="1:7" x14ac:dyDescent="0.25">
      <c r="A49387">
        <v>151445</v>
      </c>
      <c r="B49387" s="2">
        <v>44355.631660194173</v>
      </c>
      <c r="C49387">
        <v>48508</v>
      </c>
      <c r="D49387">
        <v>217497</v>
      </c>
      <c r="E49387" t="str">
        <f t="shared" si="1542"/>
        <v>вторник</v>
      </c>
      <c r="F49387">
        <f>VLOOKUP(C49387,'Первые просмотры'!A:B,2,0)</f>
        <v>111285</v>
      </c>
      <c r="G49387">
        <f t="shared" si="1543"/>
        <v>0</v>
      </c>
    </row>
    <row r="49388" spans="1:7" x14ac:dyDescent="0.25">
      <c r="A49388">
        <v>151446</v>
      </c>
      <c r="B49388" s="2">
        <v>44355.63166019418</v>
      </c>
      <c r="C49388">
        <v>339717</v>
      </c>
      <c r="D49388">
        <v>357547</v>
      </c>
      <c r="E49388" t="str">
        <f t="shared" si="1542"/>
        <v>вторник</v>
      </c>
      <c r="F49388">
        <f>VLOOKUP(C49388,'Первые просмотры'!A:B,2,0)</f>
        <v>8221</v>
      </c>
      <c r="G49388">
        <f t="shared" si="1543"/>
        <v>0</v>
      </c>
    </row>
    <row r="49389" spans="1:7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t="str">
        <f t="shared" si="1542"/>
        <v>вторник</v>
      </c>
      <c r="F49389">
        <f>VLOOKUP(C49389,'Первые просмотры'!A:B,2,0)</f>
        <v>26642</v>
      </c>
      <c r="G49389">
        <f t="shared" si="1543"/>
        <v>0</v>
      </c>
    </row>
    <row r="49390" spans="1:7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t="str">
        <f t="shared" si="1542"/>
        <v>вторник</v>
      </c>
      <c r="F49390">
        <f>VLOOKUP(C49390,'Первые просмотры'!A:B,2,0)</f>
        <v>120159</v>
      </c>
      <c r="G49390">
        <f t="shared" si="1543"/>
        <v>0</v>
      </c>
    </row>
    <row r="49391" spans="1:7" x14ac:dyDescent="0.25">
      <c r="A49391">
        <v>151455</v>
      </c>
      <c r="B49391" s="2">
        <v>44355.632469255666</v>
      </c>
      <c r="C49391">
        <v>184572</v>
      </c>
      <c r="D49391">
        <v>50200</v>
      </c>
      <c r="E49391" t="str">
        <f t="shared" si="1542"/>
        <v>вторник</v>
      </c>
      <c r="F49391">
        <f>VLOOKUP(C49391,'Первые просмотры'!A:B,2,0)</f>
        <v>39088</v>
      </c>
      <c r="G49391">
        <f t="shared" si="1543"/>
        <v>0</v>
      </c>
    </row>
    <row r="49392" spans="1:7" x14ac:dyDescent="0.25">
      <c r="A49392">
        <v>151458</v>
      </c>
      <c r="B49392" s="2">
        <v>44355.63287378641</v>
      </c>
      <c r="C49392">
        <v>125345</v>
      </c>
      <c r="D49392">
        <v>401945</v>
      </c>
      <c r="E49392" t="str">
        <f t="shared" si="1542"/>
        <v>вторник</v>
      </c>
      <c r="F49392">
        <f>VLOOKUP(C49392,'Первые просмотры'!A:B,2,0)</f>
        <v>43806</v>
      </c>
      <c r="G49392">
        <f t="shared" si="1543"/>
        <v>0</v>
      </c>
    </row>
    <row r="49393" spans="1:7" x14ac:dyDescent="0.25">
      <c r="A49393">
        <v>151459</v>
      </c>
      <c r="B49393" s="2">
        <v>44355.633278317153</v>
      </c>
      <c r="C49393">
        <v>19119</v>
      </c>
      <c r="D49393">
        <v>327968</v>
      </c>
      <c r="E49393" t="str">
        <f t="shared" si="1542"/>
        <v>вторник</v>
      </c>
      <c r="F49393">
        <f>VLOOKUP(C49393,'Первые просмотры'!A:B,2,0)</f>
        <v>106029</v>
      </c>
      <c r="G49393">
        <f t="shared" si="1543"/>
        <v>0</v>
      </c>
    </row>
    <row r="49394" spans="1:7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t="str">
        <f t="shared" si="1542"/>
        <v>вторник</v>
      </c>
      <c r="F49394">
        <f>VLOOKUP(C49394,'Первые просмотры'!A:B,2,0)</f>
        <v>23518</v>
      </c>
      <c r="G49394">
        <f t="shared" si="1543"/>
        <v>0</v>
      </c>
    </row>
    <row r="49395" spans="1:7" x14ac:dyDescent="0.25">
      <c r="A49395">
        <v>151463</v>
      </c>
      <c r="B49395" s="2">
        <v>44355.634896440126</v>
      </c>
      <c r="C49395">
        <v>26595</v>
      </c>
      <c r="D49395">
        <v>129210</v>
      </c>
      <c r="E49395" t="str">
        <f t="shared" si="1542"/>
        <v>вторник</v>
      </c>
      <c r="F49395">
        <f>VLOOKUP(C49395,'Первые просмотры'!A:B,2,0)</f>
        <v>6128</v>
      </c>
      <c r="G49395">
        <f t="shared" si="1543"/>
        <v>0</v>
      </c>
    </row>
    <row r="49396" spans="1:7" x14ac:dyDescent="0.25">
      <c r="A49396">
        <v>151465</v>
      </c>
      <c r="B49396" s="2">
        <v>44355.63570550162</v>
      </c>
      <c r="C49396">
        <v>201659</v>
      </c>
      <c r="D49396">
        <v>12149</v>
      </c>
      <c r="E49396" t="str">
        <f t="shared" si="1542"/>
        <v>вторник</v>
      </c>
      <c r="F49396">
        <f>VLOOKUP(C49396,'Первые просмотры'!A:B,2,0)</f>
        <v>111674</v>
      </c>
      <c r="G49396">
        <f t="shared" si="1543"/>
        <v>0</v>
      </c>
    </row>
    <row r="49397" spans="1:7" x14ac:dyDescent="0.25">
      <c r="A49397">
        <v>151467</v>
      </c>
      <c r="B49397" s="2">
        <v>44355.63570550162</v>
      </c>
      <c r="C49397">
        <v>301595</v>
      </c>
      <c r="D49397">
        <v>244574</v>
      </c>
      <c r="E49397" t="str">
        <f t="shared" si="1542"/>
        <v>вторник</v>
      </c>
      <c r="F49397">
        <f>VLOOKUP(C49397,'Первые просмотры'!A:B,2,0)</f>
        <v>110191</v>
      </c>
      <c r="G49397">
        <f t="shared" si="1543"/>
        <v>0</v>
      </c>
    </row>
    <row r="49398" spans="1:7" x14ac:dyDescent="0.25">
      <c r="A49398">
        <v>151471</v>
      </c>
      <c r="B49398" s="2">
        <v>44355.637323624593</v>
      </c>
      <c r="C49398">
        <v>94393</v>
      </c>
      <c r="D49398">
        <v>250679</v>
      </c>
      <c r="E49398" t="str">
        <f t="shared" si="1542"/>
        <v>вторник</v>
      </c>
      <c r="F49398">
        <f>VLOOKUP(C49398,'Первые просмотры'!A:B,2,0)</f>
        <v>131519</v>
      </c>
      <c r="G49398">
        <f t="shared" si="1543"/>
        <v>0</v>
      </c>
    </row>
    <row r="49399" spans="1:7" x14ac:dyDescent="0.25">
      <c r="A49399">
        <v>151475</v>
      </c>
      <c r="B49399" s="2">
        <v>44355.638132686086</v>
      </c>
      <c r="C49399">
        <v>57566</v>
      </c>
      <c r="D49399">
        <v>259637</v>
      </c>
      <c r="E49399" t="str">
        <f t="shared" si="1542"/>
        <v>вторник</v>
      </c>
      <c r="F49399">
        <f>VLOOKUP(C49399,'Первые просмотры'!A:B,2,0)</f>
        <v>29400</v>
      </c>
      <c r="G49399">
        <f t="shared" si="1543"/>
        <v>0</v>
      </c>
    </row>
    <row r="49400" spans="1:7" x14ac:dyDescent="0.25">
      <c r="A49400">
        <v>151480</v>
      </c>
      <c r="B49400" s="2">
        <v>44355.639750809067</v>
      </c>
      <c r="C49400">
        <v>252375</v>
      </c>
      <c r="D49400">
        <v>8411</v>
      </c>
      <c r="E49400" t="str">
        <f t="shared" si="1542"/>
        <v>вторник</v>
      </c>
      <c r="F49400">
        <f>VLOOKUP(C49400,'Первые просмотры'!A:B,2,0)</f>
        <v>118994</v>
      </c>
      <c r="G49400">
        <f t="shared" si="1543"/>
        <v>0</v>
      </c>
    </row>
    <row r="49401" spans="1:7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t="str">
        <f t="shared" si="1542"/>
        <v>вторник</v>
      </c>
      <c r="F49401">
        <f>VLOOKUP(C49401,'Первые просмотры'!A:B,2,0)</f>
        <v>9608</v>
      </c>
      <c r="G49401">
        <f t="shared" si="1543"/>
        <v>0</v>
      </c>
    </row>
    <row r="49402" spans="1:7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t="str">
        <f t="shared" si="1542"/>
        <v>вторник</v>
      </c>
      <c r="F49402">
        <f>VLOOKUP(C49402,'Первые просмотры'!A:B,2,0)</f>
        <v>109377</v>
      </c>
      <c r="G49402">
        <f t="shared" si="1543"/>
        <v>0</v>
      </c>
    </row>
    <row r="49403" spans="1:7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t="str">
        <f t="shared" si="1542"/>
        <v>вторник</v>
      </c>
      <c r="F49403">
        <f>VLOOKUP(C49403,'Первые просмотры'!A:B,2,0)</f>
        <v>101739</v>
      </c>
      <c r="G49403">
        <f t="shared" si="1543"/>
        <v>0</v>
      </c>
    </row>
    <row r="49404" spans="1:7" x14ac:dyDescent="0.25">
      <c r="A49404">
        <v>151498</v>
      </c>
      <c r="B49404" s="2">
        <v>44355.64136893204</v>
      </c>
      <c r="C49404">
        <v>228957</v>
      </c>
      <c r="D49404">
        <v>411922</v>
      </c>
      <c r="E49404" t="str">
        <f t="shared" si="1542"/>
        <v>вторник</v>
      </c>
      <c r="F49404">
        <f>VLOOKUP(C49404,'Первые просмотры'!A:B,2,0)</f>
        <v>103054</v>
      </c>
      <c r="G49404">
        <f t="shared" si="1543"/>
        <v>0</v>
      </c>
    </row>
    <row r="49405" spans="1:7" x14ac:dyDescent="0.25">
      <c r="A49405">
        <v>151499</v>
      </c>
      <c r="B49405" s="2">
        <v>44355.64136893204</v>
      </c>
      <c r="C49405">
        <v>339057</v>
      </c>
      <c r="D49405">
        <v>135479</v>
      </c>
      <c r="E49405" t="str">
        <f t="shared" si="1542"/>
        <v>вторник</v>
      </c>
      <c r="F49405">
        <f>VLOOKUP(C49405,'Первые просмотры'!A:B,2,0)</f>
        <v>50480</v>
      </c>
      <c r="G49405">
        <f t="shared" si="1543"/>
        <v>0</v>
      </c>
    </row>
    <row r="49406" spans="1:7" x14ac:dyDescent="0.25">
      <c r="A49406">
        <v>151502</v>
      </c>
      <c r="B49406" s="2">
        <v>44355.641773462783</v>
      </c>
      <c r="C49406">
        <v>83890</v>
      </c>
      <c r="D49406">
        <v>222873</v>
      </c>
      <c r="E49406" t="str">
        <f t="shared" si="1542"/>
        <v>вторник</v>
      </c>
      <c r="F49406">
        <f>VLOOKUP(C49406,'Первые просмотры'!A:B,2,0)</f>
        <v>27269</v>
      </c>
      <c r="G49406">
        <f t="shared" si="1543"/>
        <v>0</v>
      </c>
    </row>
    <row r="49407" spans="1:7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t="str">
        <f t="shared" si="1542"/>
        <v>вторник</v>
      </c>
      <c r="F49407">
        <f>VLOOKUP(C49407,'Первые просмотры'!A:B,2,0)</f>
        <v>21706</v>
      </c>
      <c r="G49407">
        <f t="shared" si="1543"/>
        <v>0</v>
      </c>
    </row>
    <row r="49408" spans="1:7" x14ac:dyDescent="0.25">
      <c r="A49408">
        <v>151512</v>
      </c>
      <c r="B49408" s="2">
        <v>44355.64298705502</v>
      </c>
      <c r="C49408">
        <v>217708</v>
      </c>
      <c r="D49408">
        <v>27486</v>
      </c>
      <c r="E49408" t="str">
        <f t="shared" si="1542"/>
        <v>вторник</v>
      </c>
      <c r="F49408">
        <f>VLOOKUP(C49408,'Первые просмотры'!A:B,2,0)</f>
        <v>149122</v>
      </c>
      <c r="G49408">
        <f t="shared" si="1543"/>
        <v>0</v>
      </c>
    </row>
    <row r="49409" spans="1:7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t="str">
        <f t="shared" si="1542"/>
        <v>вторник</v>
      </c>
      <c r="F49409">
        <f>VLOOKUP(C49409,'Первые просмотры'!A:B,2,0)</f>
        <v>22083</v>
      </c>
      <c r="G49409">
        <f t="shared" si="1543"/>
        <v>0</v>
      </c>
    </row>
    <row r="49410" spans="1:7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t="str">
        <f t="shared" si="1542"/>
        <v>вторник</v>
      </c>
      <c r="F49410">
        <f>VLOOKUP(C49410,'Первые просмотры'!A:B,2,0)</f>
        <v>151516</v>
      </c>
      <c r="G49410">
        <f t="shared" si="1543"/>
        <v>1</v>
      </c>
    </row>
    <row r="49411" spans="1:7" x14ac:dyDescent="0.25">
      <c r="A49411">
        <v>151517</v>
      </c>
      <c r="B49411" s="2">
        <v>44355.646627831709</v>
      </c>
      <c r="C49411">
        <v>66376</v>
      </c>
      <c r="D49411">
        <v>230507</v>
      </c>
      <c r="E49411" t="str">
        <f t="shared" ref="E49411:E49474" si="1544">TEXT(B49411, "ДДДД")</f>
        <v>вторник</v>
      </c>
      <c r="F49411">
        <f>VLOOKUP(C49411,'Первые просмотры'!A:B,2,0)</f>
        <v>110621</v>
      </c>
      <c r="G49411">
        <f t="shared" ref="G49411:G49474" si="1545">IF(A49411=F49411,1,0)</f>
        <v>0</v>
      </c>
    </row>
    <row r="49412" spans="1:7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t="str">
        <f t="shared" si="1544"/>
        <v>вторник</v>
      </c>
      <c r="F49412">
        <f>VLOOKUP(C49412,'Первые просмотры'!A:B,2,0)</f>
        <v>36231</v>
      </c>
      <c r="G49412">
        <f t="shared" si="1545"/>
        <v>0</v>
      </c>
    </row>
    <row r="49413" spans="1:7" x14ac:dyDescent="0.25">
      <c r="A49413">
        <v>151520</v>
      </c>
      <c r="B49413" s="2">
        <v>44355.64824595469</v>
      </c>
      <c r="C49413">
        <v>240396</v>
      </c>
      <c r="D49413">
        <v>54565</v>
      </c>
      <c r="E49413" t="str">
        <f t="shared" si="1544"/>
        <v>вторник</v>
      </c>
      <c r="F49413">
        <f>VLOOKUP(C49413,'Первые просмотры'!A:B,2,0)</f>
        <v>21567</v>
      </c>
      <c r="G49413">
        <f t="shared" si="1545"/>
        <v>0</v>
      </c>
    </row>
    <row r="49414" spans="1:7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t="str">
        <f t="shared" si="1544"/>
        <v>вторник</v>
      </c>
      <c r="F49414">
        <f>VLOOKUP(C49414,'Первые просмотры'!A:B,2,0)</f>
        <v>72404</v>
      </c>
      <c r="G49414">
        <f t="shared" si="1545"/>
        <v>0</v>
      </c>
    </row>
    <row r="49415" spans="1:7" x14ac:dyDescent="0.25">
      <c r="A49415">
        <v>151526</v>
      </c>
      <c r="B49415" s="2">
        <v>44355.6510776699</v>
      </c>
      <c r="C49415">
        <v>35627</v>
      </c>
      <c r="D49415">
        <v>449149</v>
      </c>
      <c r="E49415" t="str">
        <f t="shared" si="1544"/>
        <v>вторник</v>
      </c>
      <c r="F49415">
        <f>VLOOKUP(C49415,'Первые просмотры'!A:B,2,0)</f>
        <v>5645</v>
      </c>
      <c r="G49415">
        <f t="shared" si="1545"/>
        <v>0</v>
      </c>
    </row>
    <row r="49416" spans="1:7" x14ac:dyDescent="0.25">
      <c r="A49416">
        <v>151529</v>
      </c>
      <c r="B49416" s="2">
        <v>44355.652291262137</v>
      </c>
      <c r="C49416">
        <v>136387</v>
      </c>
      <c r="D49416">
        <v>81226</v>
      </c>
      <c r="E49416" t="str">
        <f t="shared" si="1544"/>
        <v>вторник</v>
      </c>
      <c r="F49416">
        <f>VLOOKUP(C49416,'Первые просмотры'!A:B,2,0)</f>
        <v>25780</v>
      </c>
      <c r="G49416">
        <f t="shared" si="1545"/>
        <v>0</v>
      </c>
    </row>
    <row r="49417" spans="1:7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t="str">
        <f t="shared" si="1544"/>
        <v>вторник</v>
      </c>
      <c r="F49417">
        <f>VLOOKUP(C49417,'Первые просмотры'!A:B,2,0)</f>
        <v>112753</v>
      </c>
      <c r="G49417">
        <f t="shared" si="1545"/>
        <v>0</v>
      </c>
    </row>
    <row r="49418" spans="1:7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t="str">
        <f t="shared" si="1544"/>
        <v>вторник</v>
      </c>
      <c r="F49418">
        <f>VLOOKUP(C49418,'Первые просмотры'!A:B,2,0)</f>
        <v>116972</v>
      </c>
      <c r="G49418">
        <f t="shared" si="1545"/>
        <v>0</v>
      </c>
    </row>
    <row r="49419" spans="1:7" x14ac:dyDescent="0.25">
      <c r="A49419">
        <v>151543</v>
      </c>
      <c r="B49419" s="2">
        <v>44355.653504854366</v>
      </c>
      <c r="C49419">
        <v>299344</v>
      </c>
      <c r="D49419">
        <v>21760</v>
      </c>
      <c r="E49419" t="str">
        <f t="shared" si="1544"/>
        <v>вторник</v>
      </c>
      <c r="F49419">
        <f>VLOOKUP(C49419,'Первые просмотры'!A:B,2,0)</f>
        <v>50286</v>
      </c>
      <c r="G49419">
        <f t="shared" si="1545"/>
        <v>0</v>
      </c>
    </row>
    <row r="49420" spans="1:7" x14ac:dyDescent="0.25">
      <c r="A49420">
        <v>151545</v>
      </c>
      <c r="B49420" s="2">
        <v>44355.65390938511</v>
      </c>
      <c r="C49420">
        <v>47723</v>
      </c>
      <c r="D49420">
        <v>406287</v>
      </c>
      <c r="E49420" t="str">
        <f t="shared" si="1544"/>
        <v>вторник</v>
      </c>
      <c r="F49420">
        <f>VLOOKUP(C49420,'Первые просмотры'!A:B,2,0)</f>
        <v>8547</v>
      </c>
      <c r="G49420">
        <f t="shared" si="1545"/>
        <v>0</v>
      </c>
    </row>
    <row r="49421" spans="1:7" x14ac:dyDescent="0.25">
      <c r="A49421">
        <v>151546</v>
      </c>
      <c r="B49421" s="2">
        <v>44355.654313915853</v>
      </c>
      <c r="C49421">
        <v>261468</v>
      </c>
      <c r="D49421">
        <v>2345</v>
      </c>
      <c r="E49421" t="str">
        <f t="shared" si="1544"/>
        <v>вторник</v>
      </c>
      <c r="F49421">
        <f>VLOOKUP(C49421,'Первые просмотры'!A:B,2,0)</f>
        <v>19160</v>
      </c>
      <c r="G49421">
        <f t="shared" si="1545"/>
        <v>0</v>
      </c>
    </row>
    <row r="49422" spans="1:7" x14ac:dyDescent="0.25">
      <c r="A49422">
        <v>151547</v>
      </c>
      <c r="B49422" s="2">
        <v>44355.65431391586</v>
      </c>
      <c r="C49422">
        <v>49205</v>
      </c>
      <c r="D49422">
        <v>250679</v>
      </c>
      <c r="E49422" t="str">
        <f t="shared" si="1544"/>
        <v>вторник</v>
      </c>
      <c r="F49422">
        <f>VLOOKUP(C49422,'Первые просмотры'!A:B,2,0)</f>
        <v>125562</v>
      </c>
      <c r="G49422">
        <f t="shared" si="1545"/>
        <v>0</v>
      </c>
    </row>
    <row r="49423" spans="1:7" x14ac:dyDescent="0.25">
      <c r="A49423">
        <v>151549</v>
      </c>
      <c r="B49423" s="2">
        <v>44355.655122977347</v>
      </c>
      <c r="C49423">
        <v>166588</v>
      </c>
      <c r="D49423">
        <v>42035</v>
      </c>
      <c r="E49423" t="str">
        <f t="shared" si="1544"/>
        <v>вторник</v>
      </c>
      <c r="F49423">
        <f>VLOOKUP(C49423,'Первые просмотры'!A:B,2,0)</f>
        <v>110948</v>
      </c>
      <c r="G49423">
        <f t="shared" si="1545"/>
        <v>0</v>
      </c>
    </row>
    <row r="49424" spans="1:7" x14ac:dyDescent="0.25">
      <c r="A49424">
        <v>151550</v>
      </c>
      <c r="B49424" s="2">
        <v>44355.65552750809</v>
      </c>
      <c r="C49424">
        <v>53198</v>
      </c>
      <c r="D49424">
        <v>230507</v>
      </c>
      <c r="E49424" t="str">
        <f t="shared" si="1544"/>
        <v>вторник</v>
      </c>
      <c r="F49424">
        <f>VLOOKUP(C49424,'Первые просмотры'!A:B,2,0)</f>
        <v>43001</v>
      </c>
      <c r="G49424">
        <f t="shared" si="1545"/>
        <v>0</v>
      </c>
    </row>
    <row r="49425" spans="1:7" x14ac:dyDescent="0.25">
      <c r="A49425">
        <v>151554</v>
      </c>
      <c r="B49425" s="2">
        <v>44355.65552750809</v>
      </c>
      <c r="C49425">
        <v>341228</v>
      </c>
      <c r="D49425">
        <v>428421</v>
      </c>
      <c r="E49425" t="str">
        <f t="shared" si="1544"/>
        <v>вторник</v>
      </c>
      <c r="F49425">
        <f>VLOOKUP(C49425,'Первые просмотры'!A:B,2,0)</f>
        <v>23488</v>
      </c>
      <c r="G49425">
        <f t="shared" si="1545"/>
        <v>0</v>
      </c>
    </row>
    <row r="49426" spans="1:7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t="str">
        <f t="shared" si="1544"/>
        <v>вторник</v>
      </c>
      <c r="F49426">
        <f>VLOOKUP(C49426,'Первые просмотры'!A:B,2,0)</f>
        <v>27405</v>
      </c>
      <c r="G49426">
        <f t="shared" si="1545"/>
        <v>0</v>
      </c>
    </row>
    <row r="49427" spans="1:7" x14ac:dyDescent="0.25">
      <c r="A49427">
        <v>151557</v>
      </c>
      <c r="B49427" s="2">
        <v>44355.657550161814</v>
      </c>
      <c r="C49427">
        <v>51003</v>
      </c>
      <c r="D49427">
        <v>154256</v>
      </c>
      <c r="E49427" t="str">
        <f t="shared" si="1544"/>
        <v>вторник</v>
      </c>
      <c r="F49427">
        <f>VLOOKUP(C49427,'Первые просмотры'!A:B,2,0)</f>
        <v>151557</v>
      </c>
      <c r="G49427">
        <f t="shared" si="1545"/>
        <v>1</v>
      </c>
    </row>
    <row r="49428" spans="1:7" x14ac:dyDescent="0.25">
      <c r="A49428">
        <v>151562</v>
      </c>
      <c r="B49428" s="2">
        <v>44355.659168284794</v>
      </c>
      <c r="C49428">
        <v>77302</v>
      </c>
      <c r="D49428">
        <v>188971</v>
      </c>
      <c r="E49428" t="str">
        <f t="shared" si="1544"/>
        <v>вторник</v>
      </c>
      <c r="F49428">
        <f>VLOOKUP(C49428,'Первые просмотры'!A:B,2,0)</f>
        <v>151562</v>
      </c>
      <c r="G49428">
        <f t="shared" si="1545"/>
        <v>1</v>
      </c>
    </row>
    <row r="49429" spans="1:7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t="str">
        <f t="shared" si="1544"/>
        <v>вторник</v>
      </c>
      <c r="F49429">
        <f>VLOOKUP(C49429,'Первые просмотры'!A:B,2,0)</f>
        <v>30561</v>
      </c>
      <c r="G49429">
        <f t="shared" si="1545"/>
        <v>0</v>
      </c>
    </row>
    <row r="49430" spans="1:7" x14ac:dyDescent="0.25">
      <c r="A49430">
        <v>151568</v>
      </c>
      <c r="B49430" s="2">
        <v>44355.66119093851</v>
      </c>
      <c r="C49430">
        <v>264712</v>
      </c>
      <c r="D49430">
        <v>96200</v>
      </c>
      <c r="E49430" t="str">
        <f t="shared" si="1544"/>
        <v>вторник</v>
      </c>
      <c r="F49430">
        <f>VLOOKUP(C49430,'Первые просмотры'!A:B,2,0)</f>
        <v>117840</v>
      </c>
      <c r="G49430">
        <f t="shared" si="1545"/>
        <v>0</v>
      </c>
    </row>
    <row r="49431" spans="1:7" x14ac:dyDescent="0.25">
      <c r="A49431">
        <v>151569</v>
      </c>
      <c r="B49431" s="2">
        <v>44355.661999999997</v>
      </c>
      <c r="C49431">
        <v>86984</v>
      </c>
      <c r="D49431">
        <v>112334</v>
      </c>
      <c r="E49431" t="str">
        <f t="shared" si="1544"/>
        <v>вторник</v>
      </c>
      <c r="F49431">
        <f>VLOOKUP(C49431,'Первые просмотры'!A:B,2,0)</f>
        <v>24040</v>
      </c>
      <c r="G49431">
        <f t="shared" si="1545"/>
        <v>0</v>
      </c>
    </row>
    <row r="49432" spans="1:7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t="str">
        <f t="shared" si="1544"/>
        <v>вторник</v>
      </c>
      <c r="F49432">
        <f>VLOOKUP(C49432,'Первые просмотры'!A:B,2,0)</f>
        <v>26662</v>
      </c>
      <c r="G49432">
        <f t="shared" si="1545"/>
        <v>0</v>
      </c>
    </row>
    <row r="49433" spans="1:7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t="str">
        <f t="shared" si="1544"/>
        <v>вторник</v>
      </c>
      <c r="F49433">
        <f>VLOOKUP(C49433,'Первые просмотры'!A:B,2,0)</f>
        <v>127021</v>
      </c>
      <c r="G49433">
        <f t="shared" si="1545"/>
        <v>0</v>
      </c>
    </row>
    <row r="49434" spans="1:7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t="str">
        <f t="shared" si="1544"/>
        <v>вторник</v>
      </c>
      <c r="F49434">
        <f>VLOOKUP(C49434,'Первые просмотры'!A:B,2,0)</f>
        <v>117492</v>
      </c>
      <c r="G49434">
        <f t="shared" si="1545"/>
        <v>0</v>
      </c>
    </row>
    <row r="49435" spans="1:7" x14ac:dyDescent="0.25">
      <c r="A49435">
        <v>151580</v>
      </c>
      <c r="B49435" s="2">
        <v>44355.663999999997</v>
      </c>
      <c r="C49435">
        <v>175202</v>
      </c>
      <c r="D49435">
        <v>72841</v>
      </c>
      <c r="E49435" t="str">
        <f t="shared" si="1544"/>
        <v>вторник</v>
      </c>
      <c r="F49435">
        <f>VLOOKUP(C49435,'Первые просмотры'!A:B,2,0)</f>
        <v>29482</v>
      </c>
      <c r="G49435">
        <f t="shared" si="1545"/>
        <v>0</v>
      </c>
    </row>
    <row r="49436" spans="1:7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t="str">
        <f t="shared" si="1544"/>
        <v>вторник</v>
      </c>
      <c r="F49436">
        <f>VLOOKUP(C49436,'Первые просмотры'!A:B,2,0)</f>
        <v>20941</v>
      </c>
      <c r="G49436">
        <f t="shared" si="1545"/>
        <v>0</v>
      </c>
    </row>
    <row r="49437" spans="1:7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t="str">
        <f t="shared" si="1544"/>
        <v>вторник</v>
      </c>
      <c r="F49437">
        <f>VLOOKUP(C49437,'Первые просмотры'!A:B,2,0)</f>
        <v>27604</v>
      </c>
      <c r="G49437">
        <f t="shared" si="1545"/>
        <v>0</v>
      </c>
    </row>
    <row r="49438" spans="1:7" x14ac:dyDescent="0.25">
      <c r="A49438">
        <v>151589</v>
      </c>
      <c r="B49438" s="2">
        <v>44355.664831715214</v>
      </c>
      <c r="C49438">
        <v>87308</v>
      </c>
      <c r="D49438">
        <v>153893</v>
      </c>
      <c r="E49438" t="str">
        <f t="shared" si="1544"/>
        <v>вторник</v>
      </c>
      <c r="F49438">
        <f>VLOOKUP(C49438,'Первые просмотры'!A:B,2,0)</f>
        <v>52712</v>
      </c>
      <c r="G49438">
        <f t="shared" si="1545"/>
        <v>0</v>
      </c>
    </row>
    <row r="49439" spans="1:7" x14ac:dyDescent="0.25">
      <c r="A49439">
        <v>151592</v>
      </c>
      <c r="B49439" s="2">
        <v>44355.666045307444</v>
      </c>
      <c r="C49439">
        <v>64047</v>
      </c>
      <c r="D49439">
        <v>234810</v>
      </c>
      <c r="E49439" t="str">
        <f t="shared" si="1544"/>
        <v>вторник</v>
      </c>
      <c r="F49439">
        <f>VLOOKUP(C49439,'Первые просмотры'!A:B,2,0)</f>
        <v>115267</v>
      </c>
      <c r="G49439">
        <f t="shared" si="1545"/>
        <v>0</v>
      </c>
    </row>
    <row r="49440" spans="1:7" x14ac:dyDescent="0.25">
      <c r="A49440">
        <v>151597</v>
      </c>
      <c r="B49440" s="2">
        <v>44355.666045307444</v>
      </c>
      <c r="C49440">
        <v>85726</v>
      </c>
      <c r="D49440">
        <v>440811</v>
      </c>
      <c r="E49440" t="str">
        <f t="shared" si="1544"/>
        <v>вторник</v>
      </c>
      <c r="F49440">
        <f>VLOOKUP(C49440,'Первые просмотры'!A:B,2,0)</f>
        <v>30131</v>
      </c>
      <c r="G49440">
        <f t="shared" si="1545"/>
        <v>0</v>
      </c>
    </row>
    <row r="49441" spans="1:7" x14ac:dyDescent="0.25">
      <c r="A49441">
        <v>151602</v>
      </c>
      <c r="B49441" s="2">
        <v>44355.666045307444</v>
      </c>
      <c r="C49441">
        <v>89971</v>
      </c>
      <c r="D49441">
        <v>411922</v>
      </c>
      <c r="E49441" t="str">
        <f t="shared" si="1544"/>
        <v>вторник</v>
      </c>
      <c r="F49441">
        <f>VLOOKUP(C49441,'Первые просмотры'!A:B,2,0)</f>
        <v>19669</v>
      </c>
      <c r="G49441">
        <f t="shared" si="1545"/>
        <v>0</v>
      </c>
    </row>
    <row r="49442" spans="1:7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t="str">
        <f t="shared" si="1544"/>
        <v>вторник</v>
      </c>
      <c r="F49442">
        <f>VLOOKUP(C49442,'Первые просмотры'!A:B,2,0)</f>
        <v>35580</v>
      </c>
      <c r="G49442">
        <f t="shared" si="1545"/>
        <v>0</v>
      </c>
    </row>
    <row r="49443" spans="1:7" x14ac:dyDescent="0.25">
      <c r="A49443">
        <v>151607</v>
      </c>
      <c r="B49443" s="2">
        <v>44355.667258899681</v>
      </c>
      <c r="C49443">
        <v>91934</v>
      </c>
      <c r="D49443">
        <v>34056</v>
      </c>
      <c r="E49443" t="str">
        <f t="shared" si="1544"/>
        <v>вторник</v>
      </c>
      <c r="F49443">
        <f>VLOOKUP(C49443,'Первые просмотры'!A:B,2,0)</f>
        <v>97397</v>
      </c>
      <c r="G49443">
        <f t="shared" si="1545"/>
        <v>0</v>
      </c>
    </row>
    <row r="49444" spans="1:7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t="str">
        <f t="shared" si="1544"/>
        <v>вторник</v>
      </c>
      <c r="F49444">
        <f>VLOOKUP(C49444,'Первые просмотры'!A:B,2,0)</f>
        <v>19449</v>
      </c>
      <c r="G49444">
        <f t="shared" si="1545"/>
        <v>0</v>
      </c>
    </row>
    <row r="49445" spans="1:7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t="str">
        <f t="shared" si="1544"/>
        <v>вторник</v>
      </c>
      <c r="F49445">
        <f>VLOOKUP(C49445,'Первые просмотры'!A:B,2,0)</f>
        <v>24507</v>
      </c>
      <c r="G49445">
        <f t="shared" si="1545"/>
        <v>0</v>
      </c>
    </row>
    <row r="49446" spans="1:7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t="str">
        <f t="shared" si="1544"/>
        <v>вторник</v>
      </c>
      <c r="F49446">
        <f>VLOOKUP(C49446,'Первые просмотры'!A:B,2,0)</f>
        <v>151619</v>
      </c>
      <c r="G49446">
        <f t="shared" si="1545"/>
        <v>1</v>
      </c>
    </row>
    <row r="49447" spans="1:7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t="str">
        <f t="shared" si="1544"/>
        <v>вторник</v>
      </c>
      <c r="F49447">
        <f>VLOOKUP(C49447,'Первые просмотры'!A:B,2,0)</f>
        <v>138805</v>
      </c>
      <c r="G49447">
        <f t="shared" si="1545"/>
        <v>0</v>
      </c>
    </row>
    <row r="49448" spans="1:7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t="str">
        <f t="shared" si="1544"/>
        <v>вторник</v>
      </c>
      <c r="F49448">
        <f>VLOOKUP(C49448,'Первые просмотры'!A:B,2,0)</f>
        <v>24193</v>
      </c>
      <c r="G49448">
        <f t="shared" si="1545"/>
        <v>0</v>
      </c>
    </row>
    <row r="49449" spans="1:7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t="str">
        <f t="shared" si="1544"/>
        <v>вторник</v>
      </c>
      <c r="F49449">
        <f>VLOOKUP(C49449,'Первые просмотры'!A:B,2,0)</f>
        <v>55231</v>
      </c>
      <c r="G49449">
        <f t="shared" si="1545"/>
        <v>0</v>
      </c>
    </row>
    <row r="49450" spans="1:7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t="str">
        <f t="shared" si="1544"/>
        <v>вторник</v>
      </c>
      <c r="F49450">
        <f>VLOOKUP(C49450,'Первые просмотры'!A:B,2,0)</f>
        <v>22414</v>
      </c>
      <c r="G49450">
        <f t="shared" si="1545"/>
        <v>0</v>
      </c>
    </row>
    <row r="49451" spans="1:7" x14ac:dyDescent="0.25">
      <c r="A49451">
        <v>151636</v>
      </c>
      <c r="B49451" s="2">
        <v>44355.66968608414</v>
      </c>
      <c r="C49451">
        <v>13532</v>
      </c>
      <c r="D49451">
        <v>411922</v>
      </c>
      <c r="E49451" t="str">
        <f t="shared" si="1544"/>
        <v>вторник</v>
      </c>
      <c r="F49451">
        <f>VLOOKUP(C49451,'Первые просмотры'!A:B,2,0)</f>
        <v>114638</v>
      </c>
      <c r="G49451">
        <f t="shared" si="1545"/>
        <v>0</v>
      </c>
    </row>
    <row r="49452" spans="1:7" x14ac:dyDescent="0.25">
      <c r="A49452">
        <v>151639</v>
      </c>
      <c r="B49452" s="2">
        <v>44355.670495145627</v>
      </c>
      <c r="C49452">
        <v>51742</v>
      </c>
      <c r="D49452">
        <v>13971</v>
      </c>
      <c r="E49452" t="str">
        <f t="shared" si="1544"/>
        <v>вторник</v>
      </c>
      <c r="F49452">
        <f>VLOOKUP(C49452,'Первые просмотры'!A:B,2,0)</f>
        <v>35468</v>
      </c>
      <c r="G49452">
        <f t="shared" si="1545"/>
        <v>0</v>
      </c>
    </row>
    <row r="49453" spans="1:7" x14ac:dyDescent="0.25">
      <c r="A49453">
        <v>151641</v>
      </c>
      <c r="B49453" s="2">
        <v>44355.67089967637</v>
      </c>
      <c r="C49453">
        <v>80287</v>
      </c>
      <c r="D49453">
        <v>158978</v>
      </c>
      <c r="E49453" t="str">
        <f t="shared" si="1544"/>
        <v>вторник</v>
      </c>
      <c r="F49453">
        <f>VLOOKUP(C49453,'Первые просмотры'!A:B,2,0)</f>
        <v>108042</v>
      </c>
      <c r="G49453">
        <f t="shared" si="1545"/>
        <v>0</v>
      </c>
    </row>
    <row r="49454" spans="1:7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t="str">
        <f t="shared" si="1544"/>
        <v>вторник</v>
      </c>
      <c r="F49454">
        <f>VLOOKUP(C49454,'Первые просмотры'!A:B,2,0)</f>
        <v>81138</v>
      </c>
      <c r="G49454">
        <f t="shared" si="1545"/>
        <v>0</v>
      </c>
    </row>
    <row r="49455" spans="1:7" x14ac:dyDescent="0.25">
      <c r="A49455">
        <v>151649</v>
      </c>
      <c r="B49455" s="2">
        <v>44355.672113268607</v>
      </c>
      <c r="C49455">
        <v>91844</v>
      </c>
      <c r="D49455">
        <v>158978</v>
      </c>
      <c r="E49455" t="str">
        <f t="shared" si="1544"/>
        <v>вторник</v>
      </c>
      <c r="F49455">
        <f>VLOOKUP(C49455,'Первые просмотры'!A:B,2,0)</f>
        <v>36500</v>
      </c>
      <c r="G49455">
        <f t="shared" si="1545"/>
        <v>0</v>
      </c>
    </row>
    <row r="49456" spans="1:7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t="str">
        <f t="shared" si="1544"/>
        <v>вторник</v>
      </c>
      <c r="F49456">
        <f>VLOOKUP(C49456,'Первые просмотры'!A:B,2,0)</f>
        <v>5643</v>
      </c>
      <c r="G49456">
        <f t="shared" si="1545"/>
        <v>0</v>
      </c>
    </row>
    <row r="49457" spans="1:7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t="str">
        <f t="shared" si="1544"/>
        <v>вторник</v>
      </c>
      <c r="F49457">
        <f>VLOOKUP(C49457,'Первые просмотры'!A:B,2,0)</f>
        <v>5209</v>
      </c>
      <c r="G49457">
        <f t="shared" si="1545"/>
        <v>0</v>
      </c>
    </row>
    <row r="49458" spans="1:7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t="str">
        <f t="shared" si="1544"/>
        <v>вторник</v>
      </c>
      <c r="F49458">
        <f>VLOOKUP(C49458,'Первые просмотры'!A:B,2,0)</f>
        <v>27394</v>
      </c>
      <c r="G49458">
        <f t="shared" si="1545"/>
        <v>0</v>
      </c>
    </row>
    <row r="49459" spans="1:7" x14ac:dyDescent="0.25">
      <c r="A49459">
        <v>151662</v>
      </c>
      <c r="B49459" s="2">
        <v>44355.67251779935</v>
      </c>
      <c r="C49459">
        <v>52957</v>
      </c>
      <c r="D49459">
        <v>158978</v>
      </c>
      <c r="E49459" t="str">
        <f t="shared" si="1544"/>
        <v>вторник</v>
      </c>
      <c r="F49459">
        <f>VLOOKUP(C49459,'Первые просмотры'!A:B,2,0)</f>
        <v>3860</v>
      </c>
      <c r="G49459">
        <f t="shared" si="1545"/>
        <v>0</v>
      </c>
    </row>
    <row r="49460" spans="1:7" x14ac:dyDescent="0.25">
      <c r="A49460">
        <v>151665</v>
      </c>
      <c r="B49460" s="2">
        <v>44355.672922330094</v>
      </c>
      <c r="C49460">
        <v>26092</v>
      </c>
      <c r="D49460">
        <v>448551</v>
      </c>
      <c r="E49460" t="str">
        <f t="shared" si="1544"/>
        <v>вторник</v>
      </c>
      <c r="F49460">
        <f>VLOOKUP(C49460,'Первые просмотры'!A:B,2,0)</f>
        <v>3843</v>
      </c>
      <c r="G49460">
        <f t="shared" si="1545"/>
        <v>0</v>
      </c>
    </row>
    <row r="49461" spans="1:7" x14ac:dyDescent="0.25">
      <c r="A49461">
        <v>151669</v>
      </c>
      <c r="B49461" s="2">
        <v>44355.672922330094</v>
      </c>
      <c r="C49461">
        <v>42018</v>
      </c>
      <c r="D49461">
        <v>415978</v>
      </c>
      <c r="E49461" t="str">
        <f t="shared" si="1544"/>
        <v>вторник</v>
      </c>
      <c r="F49461">
        <f>VLOOKUP(C49461,'Первые просмотры'!A:B,2,0)</f>
        <v>30283</v>
      </c>
      <c r="G49461">
        <f t="shared" si="1545"/>
        <v>0</v>
      </c>
    </row>
    <row r="49462" spans="1:7" x14ac:dyDescent="0.25">
      <c r="A49462">
        <v>151671</v>
      </c>
      <c r="B49462" s="2">
        <v>44355.672922330101</v>
      </c>
      <c r="C49462">
        <v>14784</v>
      </c>
      <c r="D49462">
        <v>106813</v>
      </c>
      <c r="E49462" t="str">
        <f t="shared" si="1544"/>
        <v>вторник</v>
      </c>
      <c r="F49462">
        <f>VLOOKUP(C49462,'Первые просмотры'!A:B,2,0)</f>
        <v>133771</v>
      </c>
      <c r="G49462">
        <f t="shared" si="1545"/>
        <v>0</v>
      </c>
    </row>
    <row r="49463" spans="1:7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t="str">
        <f t="shared" si="1544"/>
        <v>вторник</v>
      </c>
      <c r="F49463">
        <f>VLOOKUP(C49463,'Первые просмотры'!A:B,2,0)</f>
        <v>118079</v>
      </c>
      <c r="G49463">
        <f t="shared" si="1545"/>
        <v>0</v>
      </c>
    </row>
    <row r="49464" spans="1:7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t="str">
        <f t="shared" si="1544"/>
        <v>вторник</v>
      </c>
      <c r="F49464">
        <f>VLOOKUP(C49464,'Первые просмотры'!A:B,2,0)</f>
        <v>103471</v>
      </c>
      <c r="G49464">
        <f t="shared" si="1545"/>
        <v>0</v>
      </c>
    </row>
    <row r="49465" spans="1:7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t="str">
        <f t="shared" si="1544"/>
        <v>вторник</v>
      </c>
      <c r="F49465">
        <f>VLOOKUP(C49465,'Первые просмотры'!A:B,2,0)</f>
        <v>101572</v>
      </c>
      <c r="G49465">
        <f t="shared" si="1545"/>
        <v>0</v>
      </c>
    </row>
    <row r="49466" spans="1:7" x14ac:dyDescent="0.25">
      <c r="A49466">
        <v>151689</v>
      </c>
      <c r="B49466" s="2">
        <v>44355.675349514568</v>
      </c>
      <c r="C49466">
        <v>310108</v>
      </c>
      <c r="D49466">
        <v>21407</v>
      </c>
      <c r="E49466" t="str">
        <f t="shared" si="1544"/>
        <v>вторник</v>
      </c>
      <c r="F49466">
        <f>VLOOKUP(C49466,'Первые просмотры'!A:B,2,0)</f>
        <v>30090</v>
      </c>
      <c r="G49466">
        <f t="shared" si="1545"/>
        <v>0</v>
      </c>
    </row>
    <row r="49467" spans="1:7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t="str">
        <f t="shared" si="1544"/>
        <v>вторник</v>
      </c>
      <c r="F49467">
        <f>VLOOKUP(C49467,'Первые просмотры'!A:B,2,0)</f>
        <v>65599</v>
      </c>
      <c r="G49467">
        <f t="shared" si="1545"/>
        <v>0</v>
      </c>
    </row>
    <row r="49468" spans="1:7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t="str">
        <f t="shared" si="1544"/>
        <v>вторник</v>
      </c>
      <c r="F49468">
        <f>VLOOKUP(C49468,'Первые просмотры'!A:B,2,0)</f>
        <v>110546</v>
      </c>
      <c r="G49468">
        <f t="shared" si="1545"/>
        <v>0</v>
      </c>
    </row>
    <row r="49469" spans="1:7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t="str">
        <f t="shared" si="1544"/>
        <v>вторник</v>
      </c>
      <c r="F49469">
        <f>VLOOKUP(C49469,'Первые просмотры'!A:B,2,0)</f>
        <v>63623</v>
      </c>
      <c r="G49469">
        <f t="shared" si="1545"/>
        <v>0</v>
      </c>
    </row>
    <row r="49470" spans="1:7" x14ac:dyDescent="0.25">
      <c r="A49470">
        <v>151702</v>
      </c>
      <c r="B49470" s="2">
        <v>44355.676563106797</v>
      </c>
      <c r="C49470">
        <v>273431</v>
      </c>
      <c r="D49470">
        <v>21550</v>
      </c>
      <c r="E49470" t="str">
        <f t="shared" si="1544"/>
        <v>вторник</v>
      </c>
      <c r="F49470">
        <f>VLOOKUP(C49470,'Первые просмотры'!A:B,2,0)</f>
        <v>7640</v>
      </c>
      <c r="G49470">
        <f t="shared" si="1545"/>
        <v>0</v>
      </c>
    </row>
    <row r="49471" spans="1:7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t="str">
        <f t="shared" si="1544"/>
        <v>вторник</v>
      </c>
      <c r="F49471">
        <f>VLOOKUP(C49471,'Первые просмотры'!A:B,2,0)</f>
        <v>50514</v>
      </c>
      <c r="G49471">
        <f t="shared" si="1545"/>
        <v>0</v>
      </c>
    </row>
    <row r="49472" spans="1:7" x14ac:dyDescent="0.25">
      <c r="A49472">
        <v>151707</v>
      </c>
      <c r="B49472" s="2">
        <v>44355.677372168284</v>
      </c>
      <c r="C49472">
        <v>51619</v>
      </c>
      <c r="D49472">
        <v>472585</v>
      </c>
      <c r="E49472" t="str">
        <f t="shared" si="1544"/>
        <v>вторник</v>
      </c>
      <c r="F49472">
        <f>VLOOKUP(C49472,'Первые просмотры'!A:B,2,0)</f>
        <v>128107</v>
      </c>
      <c r="G49472">
        <f t="shared" si="1545"/>
        <v>0</v>
      </c>
    </row>
    <row r="49473" spans="1:7" x14ac:dyDescent="0.25">
      <c r="A49473">
        <v>151709</v>
      </c>
      <c r="B49473" s="2">
        <v>44355.677372168284</v>
      </c>
      <c r="C49473">
        <v>323508</v>
      </c>
      <c r="D49473">
        <v>30093</v>
      </c>
      <c r="E49473" t="str">
        <f t="shared" si="1544"/>
        <v>вторник</v>
      </c>
      <c r="F49473">
        <f>VLOOKUP(C49473,'Первые просмотры'!A:B,2,0)</f>
        <v>108115</v>
      </c>
      <c r="G49473">
        <f t="shared" si="1545"/>
        <v>0</v>
      </c>
    </row>
    <row r="49474" spans="1:7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t="str">
        <f t="shared" si="1544"/>
        <v>вторник</v>
      </c>
      <c r="F49474">
        <f>VLOOKUP(C49474,'Первые просмотры'!A:B,2,0)</f>
        <v>151711</v>
      </c>
      <c r="G49474">
        <f t="shared" si="1545"/>
        <v>1</v>
      </c>
    </row>
    <row r="49475" spans="1:7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t="str">
        <f t="shared" ref="E49475:E49538" si="1546">TEXT(B49475, "ДДДД")</f>
        <v>вторник</v>
      </c>
      <c r="F49475">
        <f>VLOOKUP(C49475,'Первые просмотры'!A:B,2,0)</f>
        <v>26971</v>
      </c>
      <c r="G49475">
        <f t="shared" ref="G49475:G49538" si="1547">IF(A49475=F49475,1,0)</f>
        <v>0</v>
      </c>
    </row>
    <row r="49476" spans="1:7" x14ac:dyDescent="0.25">
      <c r="A49476">
        <v>151719</v>
      </c>
      <c r="B49476" s="2">
        <v>44355.679394822007</v>
      </c>
      <c r="C49476">
        <v>50839</v>
      </c>
      <c r="D49476">
        <v>439981</v>
      </c>
      <c r="E49476" t="str">
        <f t="shared" si="1546"/>
        <v>вторник</v>
      </c>
      <c r="F49476">
        <f>VLOOKUP(C49476,'Первые просмотры'!A:B,2,0)</f>
        <v>19609</v>
      </c>
      <c r="G49476">
        <f t="shared" si="1547"/>
        <v>0</v>
      </c>
    </row>
    <row r="49477" spans="1:7" x14ac:dyDescent="0.25">
      <c r="A49477">
        <v>151722</v>
      </c>
      <c r="B49477" s="2">
        <v>44355.680608414237</v>
      </c>
      <c r="C49477">
        <v>41216</v>
      </c>
      <c r="D49477">
        <v>411922</v>
      </c>
      <c r="E49477" t="str">
        <f t="shared" si="1546"/>
        <v>вторник</v>
      </c>
      <c r="F49477">
        <f>VLOOKUP(C49477,'Первые просмотры'!A:B,2,0)</f>
        <v>91990</v>
      </c>
      <c r="G49477">
        <f t="shared" si="1547"/>
        <v>0</v>
      </c>
    </row>
    <row r="49478" spans="1:7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t="str">
        <f t="shared" si="1546"/>
        <v>вторник</v>
      </c>
      <c r="F49478">
        <f>VLOOKUP(C49478,'Первые просмотры'!A:B,2,0)</f>
        <v>32063</v>
      </c>
      <c r="G49478">
        <f t="shared" si="1547"/>
        <v>0</v>
      </c>
    </row>
    <row r="49479" spans="1:7" x14ac:dyDescent="0.25">
      <c r="A49479">
        <v>151724</v>
      </c>
      <c r="B49479" s="2">
        <v>44355.680608414237</v>
      </c>
      <c r="C49479">
        <v>286568</v>
      </c>
      <c r="D49479">
        <v>81226</v>
      </c>
      <c r="E49479" t="str">
        <f t="shared" si="1546"/>
        <v>вторник</v>
      </c>
      <c r="F49479">
        <f>VLOOKUP(C49479,'Первые просмотры'!A:B,2,0)</f>
        <v>28809</v>
      </c>
      <c r="G49479">
        <f t="shared" si="1547"/>
        <v>0</v>
      </c>
    </row>
    <row r="49480" spans="1:7" x14ac:dyDescent="0.25">
      <c r="A49480">
        <v>151729</v>
      </c>
      <c r="B49480" s="2">
        <v>44355.68101294498</v>
      </c>
      <c r="C49480">
        <v>18574</v>
      </c>
      <c r="D49480">
        <v>347393</v>
      </c>
      <c r="E49480" t="str">
        <f t="shared" si="1546"/>
        <v>вторник</v>
      </c>
      <c r="F49480">
        <f>VLOOKUP(C49480,'Первые просмотры'!A:B,2,0)</f>
        <v>42082</v>
      </c>
      <c r="G49480">
        <f t="shared" si="1547"/>
        <v>0</v>
      </c>
    </row>
    <row r="49481" spans="1:7" x14ac:dyDescent="0.25">
      <c r="A49481">
        <v>151730</v>
      </c>
      <c r="B49481" s="2">
        <v>44355.68101294498</v>
      </c>
      <c r="C49481">
        <v>30177</v>
      </c>
      <c r="D49481">
        <v>452568</v>
      </c>
      <c r="E49481" t="str">
        <f t="shared" si="1546"/>
        <v>вторник</v>
      </c>
      <c r="F49481">
        <f>VLOOKUP(C49481,'Первые просмотры'!A:B,2,0)</f>
        <v>21861</v>
      </c>
      <c r="G49481">
        <f t="shared" si="1547"/>
        <v>0</v>
      </c>
    </row>
    <row r="49482" spans="1:7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t="str">
        <f t="shared" si="1546"/>
        <v>вторник</v>
      </c>
      <c r="F49482">
        <f>VLOOKUP(C49482,'Первые просмотры'!A:B,2,0)</f>
        <v>114158</v>
      </c>
      <c r="G49482">
        <f t="shared" si="1547"/>
        <v>0</v>
      </c>
    </row>
    <row r="49483" spans="1:7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t="str">
        <f t="shared" si="1546"/>
        <v>вторник</v>
      </c>
      <c r="F49483">
        <f>VLOOKUP(C49483,'Первые просмотры'!A:B,2,0)</f>
        <v>82641</v>
      </c>
      <c r="G49483">
        <f t="shared" si="1547"/>
        <v>0</v>
      </c>
    </row>
    <row r="49484" spans="1:7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t="str">
        <f t="shared" si="1546"/>
        <v>вторник</v>
      </c>
      <c r="F49484">
        <f>VLOOKUP(C49484,'Первые просмотры'!A:B,2,0)</f>
        <v>10613</v>
      </c>
      <c r="G49484">
        <f t="shared" si="1547"/>
        <v>0</v>
      </c>
    </row>
    <row r="49485" spans="1:7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t="str">
        <f t="shared" si="1546"/>
        <v>вторник</v>
      </c>
      <c r="F49485">
        <f>VLOOKUP(C49485,'Первые просмотры'!A:B,2,0)</f>
        <v>126471</v>
      </c>
      <c r="G49485">
        <f t="shared" si="1547"/>
        <v>0</v>
      </c>
    </row>
    <row r="49486" spans="1:7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t="str">
        <f t="shared" si="1546"/>
        <v>вторник</v>
      </c>
      <c r="F49486">
        <f>VLOOKUP(C49486,'Первые просмотры'!A:B,2,0)</f>
        <v>100628</v>
      </c>
      <c r="G49486">
        <f t="shared" si="1547"/>
        <v>0</v>
      </c>
    </row>
    <row r="49487" spans="1:7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t="str">
        <f t="shared" si="1546"/>
        <v>вторник</v>
      </c>
      <c r="F49487">
        <f>VLOOKUP(C49487,'Первые просмотры'!A:B,2,0)</f>
        <v>19590</v>
      </c>
      <c r="G49487">
        <f t="shared" si="1547"/>
        <v>0</v>
      </c>
    </row>
    <row r="49488" spans="1:7" x14ac:dyDescent="0.25">
      <c r="A49488">
        <v>151747</v>
      </c>
      <c r="B49488" s="2">
        <v>44355.686271844657</v>
      </c>
      <c r="C49488">
        <v>313807</v>
      </c>
      <c r="D49488">
        <v>7145</v>
      </c>
      <c r="E49488" t="str">
        <f t="shared" si="1546"/>
        <v>вторник</v>
      </c>
      <c r="F49488">
        <f>VLOOKUP(C49488,'Первые просмотры'!A:B,2,0)</f>
        <v>110933</v>
      </c>
      <c r="G49488">
        <f t="shared" si="1547"/>
        <v>0</v>
      </c>
    </row>
    <row r="49489" spans="1:7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t="str">
        <f t="shared" si="1546"/>
        <v>вторник</v>
      </c>
      <c r="F49489">
        <f>VLOOKUP(C49489,'Первые просмотры'!A:B,2,0)</f>
        <v>117871</v>
      </c>
      <c r="G49489">
        <f t="shared" si="1547"/>
        <v>0</v>
      </c>
    </row>
    <row r="49490" spans="1:7" x14ac:dyDescent="0.25">
      <c r="A49490">
        <v>151754</v>
      </c>
      <c r="B49490" s="2">
        <v>44355.686999999998</v>
      </c>
      <c r="C49490">
        <v>35817</v>
      </c>
      <c r="D49490">
        <v>472908</v>
      </c>
      <c r="E49490" t="str">
        <f t="shared" si="1546"/>
        <v>вторник</v>
      </c>
      <c r="F49490">
        <f>VLOOKUP(C49490,'Первые просмотры'!A:B,2,0)</f>
        <v>50635</v>
      </c>
      <c r="G49490">
        <f t="shared" si="1547"/>
        <v>0</v>
      </c>
    </row>
    <row r="49491" spans="1:7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t="str">
        <f t="shared" si="1546"/>
        <v>вторник</v>
      </c>
      <c r="F49491">
        <f>VLOOKUP(C49491,'Первые просмотры'!A:B,2,0)</f>
        <v>3995</v>
      </c>
      <c r="G49491">
        <f t="shared" si="1547"/>
        <v>0</v>
      </c>
    </row>
    <row r="49492" spans="1:7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t="str">
        <f t="shared" si="1546"/>
        <v>вторник</v>
      </c>
      <c r="F49492">
        <f>VLOOKUP(C49492,'Первые просмотры'!A:B,2,0)</f>
        <v>12283</v>
      </c>
      <c r="G49492">
        <f t="shared" si="1547"/>
        <v>0</v>
      </c>
    </row>
    <row r="49493" spans="1:7" x14ac:dyDescent="0.25">
      <c r="A49493">
        <v>151762</v>
      </c>
      <c r="B49493" s="2">
        <v>44355.688294498381</v>
      </c>
      <c r="C49493">
        <v>28553</v>
      </c>
      <c r="D49493">
        <v>297015</v>
      </c>
      <c r="E49493" t="str">
        <f t="shared" si="1546"/>
        <v>вторник</v>
      </c>
      <c r="F49493">
        <f>VLOOKUP(C49493,'Первые просмотры'!A:B,2,0)</f>
        <v>103410</v>
      </c>
      <c r="G49493">
        <f t="shared" si="1547"/>
        <v>0</v>
      </c>
    </row>
    <row r="49494" spans="1:7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t="str">
        <f t="shared" si="1546"/>
        <v>вторник</v>
      </c>
      <c r="F49494">
        <f>VLOOKUP(C49494,'Первые просмотры'!A:B,2,0)</f>
        <v>9347</v>
      </c>
      <c r="G49494">
        <f t="shared" si="1547"/>
        <v>0</v>
      </c>
    </row>
    <row r="49495" spans="1:7" x14ac:dyDescent="0.25">
      <c r="A49495">
        <v>151767</v>
      </c>
      <c r="B49495" s="2">
        <v>44355.688294498381</v>
      </c>
      <c r="C49495">
        <v>346320</v>
      </c>
      <c r="D49495">
        <v>47419</v>
      </c>
      <c r="E49495" t="str">
        <f t="shared" si="1546"/>
        <v>вторник</v>
      </c>
      <c r="F49495">
        <f>VLOOKUP(C49495,'Первые просмотры'!A:B,2,0)</f>
        <v>114317</v>
      </c>
      <c r="G49495">
        <f t="shared" si="1547"/>
        <v>0</v>
      </c>
    </row>
    <row r="49496" spans="1:7" x14ac:dyDescent="0.25">
      <c r="A49496">
        <v>151768</v>
      </c>
      <c r="B49496" s="2">
        <v>44355.688699029124</v>
      </c>
      <c r="C49496">
        <v>89428</v>
      </c>
      <c r="D49496">
        <v>351192</v>
      </c>
      <c r="E49496" t="str">
        <f t="shared" si="1546"/>
        <v>вторник</v>
      </c>
      <c r="F49496">
        <f>VLOOKUP(C49496,'Первые просмотры'!A:B,2,0)</f>
        <v>109544</v>
      </c>
      <c r="G49496">
        <f t="shared" si="1547"/>
        <v>0</v>
      </c>
    </row>
    <row r="49497" spans="1:7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t="str">
        <f t="shared" si="1546"/>
        <v>вторник</v>
      </c>
      <c r="F49497">
        <f>VLOOKUP(C49497,'Первые просмотры'!A:B,2,0)</f>
        <v>103139</v>
      </c>
      <c r="G49497">
        <f t="shared" si="1547"/>
        <v>0</v>
      </c>
    </row>
    <row r="49498" spans="1:7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t="str">
        <f t="shared" si="1546"/>
        <v>вторник</v>
      </c>
      <c r="F49498">
        <f>VLOOKUP(C49498,'Первые просмотры'!A:B,2,0)</f>
        <v>21604</v>
      </c>
      <c r="G49498">
        <f t="shared" si="1547"/>
        <v>0</v>
      </c>
    </row>
    <row r="49499" spans="1:7" x14ac:dyDescent="0.25">
      <c r="A49499">
        <v>151780</v>
      </c>
      <c r="B49499" s="2">
        <v>44355.689508090618</v>
      </c>
      <c r="C49499">
        <v>255634</v>
      </c>
      <c r="D49499">
        <v>47419</v>
      </c>
      <c r="E49499" t="str">
        <f t="shared" si="1546"/>
        <v>вторник</v>
      </c>
      <c r="F49499">
        <f>VLOOKUP(C49499,'Первые просмотры'!A:B,2,0)</f>
        <v>44997</v>
      </c>
      <c r="G49499">
        <f t="shared" si="1547"/>
        <v>0</v>
      </c>
    </row>
    <row r="49500" spans="1:7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t="str">
        <f t="shared" si="1546"/>
        <v>вторник</v>
      </c>
      <c r="F49500">
        <f>VLOOKUP(C49500,'Первые просмотры'!A:B,2,0)</f>
        <v>42047</v>
      </c>
      <c r="G49500">
        <f t="shared" si="1547"/>
        <v>0</v>
      </c>
    </row>
    <row r="49501" spans="1:7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t="str">
        <f t="shared" si="1546"/>
        <v>вторник</v>
      </c>
      <c r="F49501">
        <f>VLOOKUP(C49501,'Первые просмотры'!A:B,2,0)</f>
        <v>7888</v>
      </c>
      <c r="G49501">
        <f t="shared" si="1547"/>
        <v>0</v>
      </c>
    </row>
    <row r="49502" spans="1:7" x14ac:dyDescent="0.25">
      <c r="A49502">
        <v>151786</v>
      </c>
      <c r="B49502" s="2">
        <v>44355.690317152104</v>
      </c>
      <c r="C49502">
        <v>59508</v>
      </c>
      <c r="D49502">
        <v>463778</v>
      </c>
      <c r="E49502" t="str">
        <f t="shared" si="1546"/>
        <v>вторник</v>
      </c>
      <c r="F49502">
        <f>VLOOKUP(C49502,'Первые просмотры'!A:B,2,0)</f>
        <v>23928</v>
      </c>
      <c r="G49502">
        <f t="shared" si="1547"/>
        <v>0</v>
      </c>
    </row>
    <row r="49503" spans="1:7" x14ac:dyDescent="0.25">
      <c r="A49503">
        <v>151790</v>
      </c>
      <c r="B49503" s="2">
        <v>44355.690317152104</v>
      </c>
      <c r="C49503">
        <v>110279</v>
      </c>
      <c r="D49503">
        <v>86587</v>
      </c>
      <c r="E49503" t="str">
        <f t="shared" si="1546"/>
        <v>вторник</v>
      </c>
      <c r="F49503">
        <f>VLOOKUP(C49503,'Первые просмотры'!A:B,2,0)</f>
        <v>104603</v>
      </c>
      <c r="G49503">
        <f t="shared" si="1547"/>
        <v>0</v>
      </c>
    </row>
    <row r="49504" spans="1:7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t="str">
        <f t="shared" si="1546"/>
        <v>вторник</v>
      </c>
      <c r="F49504">
        <f>VLOOKUP(C49504,'Первые просмотры'!A:B,2,0)</f>
        <v>51967</v>
      </c>
      <c r="G49504">
        <f t="shared" si="1547"/>
        <v>0</v>
      </c>
    </row>
    <row r="49505" spans="1:7" x14ac:dyDescent="0.25">
      <c r="A49505">
        <v>151792</v>
      </c>
      <c r="B49505" s="2">
        <v>44355.692744336571</v>
      </c>
      <c r="C49505">
        <v>6305</v>
      </c>
      <c r="D49505">
        <v>401945</v>
      </c>
      <c r="E49505" t="str">
        <f t="shared" si="1546"/>
        <v>вторник</v>
      </c>
      <c r="F49505">
        <f>VLOOKUP(C49505,'Первые просмотры'!A:B,2,0)</f>
        <v>30885</v>
      </c>
      <c r="G49505">
        <f t="shared" si="1547"/>
        <v>0</v>
      </c>
    </row>
    <row r="49506" spans="1:7" x14ac:dyDescent="0.25">
      <c r="A49506">
        <v>151793</v>
      </c>
      <c r="B49506" s="2">
        <v>44355.693148867314</v>
      </c>
      <c r="C49506">
        <v>53946</v>
      </c>
      <c r="D49506">
        <v>411922</v>
      </c>
      <c r="E49506" t="str">
        <f t="shared" si="1546"/>
        <v>вторник</v>
      </c>
      <c r="F49506">
        <f>VLOOKUP(C49506,'Первые просмотры'!A:B,2,0)</f>
        <v>26079</v>
      </c>
      <c r="G49506">
        <f t="shared" si="1547"/>
        <v>0</v>
      </c>
    </row>
    <row r="49507" spans="1:7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t="str">
        <f t="shared" si="1546"/>
        <v>вторник</v>
      </c>
      <c r="F49507">
        <f>VLOOKUP(C49507,'Первые просмотры'!A:B,2,0)</f>
        <v>127542</v>
      </c>
      <c r="G49507">
        <f t="shared" si="1547"/>
        <v>0</v>
      </c>
    </row>
    <row r="49508" spans="1:7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t="str">
        <f t="shared" si="1546"/>
        <v>вторник</v>
      </c>
      <c r="F49508">
        <f>VLOOKUP(C49508,'Первые просмотры'!A:B,2,0)</f>
        <v>25099</v>
      </c>
      <c r="G49508">
        <f t="shared" si="1547"/>
        <v>0</v>
      </c>
    </row>
    <row r="49509" spans="1:7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t="str">
        <f t="shared" si="1546"/>
        <v>вторник</v>
      </c>
      <c r="F49509">
        <f>VLOOKUP(C49509,'Первые просмотры'!A:B,2,0)</f>
        <v>151802</v>
      </c>
      <c r="G49509">
        <f t="shared" si="1547"/>
        <v>1</v>
      </c>
    </row>
    <row r="49510" spans="1:7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t="str">
        <f t="shared" si="1546"/>
        <v>вторник</v>
      </c>
      <c r="F49510">
        <f>VLOOKUP(C49510,'Первые просмотры'!A:B,2,0)</f>
        <v>42557</v>
      </c>
      <c r="G49510">
        <f t="shared" si="1547"/>
        <v>0</v>
      </c>
    </row>
    <row r="49511" spans="1:7" x14ac:dyDescent="0.25">
      <c r="A49511">
        <v>151809</v>
      </c>
      <c r="B49511" s="2">
        <v>44355.696789644011</v>
      </c>
      <c r="C49511">
        <v>80209</v>
      </c>
      <c r="D49511">
        <v>118549</v>
      </c>
      <c r="E49511" t="str">
        <f t="shared" si="1546"/>
        <v>вторник</v>
      </c>
      <c r="F49511">
        <f>VLOOKUP(C49511,'Первые просмотры'!A:B,2,0)</f>
        <v>112460</v>
      </c>
      <c r="G49511">
        <f t="shared" si="1547"/>
        <v>0</v>
      </c>
    </row>
    <row r="49512" spans="1:7" x14ac:dyDescent="0.25">
      <c r="A49512">
        <v>151810</v>
      </c>
      <c r="B49512" s="2">
        <v>44355.697194174754</v>
      </c>
      <c r="C49512">
        <v>18659</v>
      </c>
      <c r="D49512">
        <v>218380</v>
      </c>
      <c r="E49512" t="str">
        <f t="shared" si="1546"/>
        <v>вторник</v>
      </c>
      <c r="F49512">
        <f>VLOOKUP(C49512,'Первые просмотры'!A:B,2,0)</f>
        <v>118763</v>
      </c>
      <c r="G49512">
        <f t="shared" si="1547"/>
        <v>0</v>
      </c>
    </row>
    <row r="49513" spans="1:7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t="str">
        <f t="shared" si="1546"/>
        <v>вторник</v>
      </c>
      <c r="F49513">
        <f>VLOOKUP(C49513,'Первые просмотры'!A:B,2,0)</f>
        <v>135244</v>
      </c>
      <c r="G49513">
        <f t="shared" si="1547"/>
        <v>0</v>
      </c>
    </row>
    <row r="49514" spans="1:7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t="str">
        <f t="shared" si="1546"/>
        <v>вторник</v>
      </c>
      <c r="F49514">
        <f>VLOOKUP(C49514,'Первые просмотры'!A:B,2,0)</f>
        <v>11938</v>
      </c>
      <c r="G49514">
        <f t="shared" si="1547"/>
        <v>0</v>
      </c>
    </row>
    <row r="49515" spans="1:7" x14ac:dyDescent="0.25">
      <c r="A49515">
        <v>151816</v>
      </c>
      <c r="B49515" s="2">
        <v>44355.698003236248</v>
      </c>
      <c r="C49515">
        <v>33657</v>
      </c>
      <c r="D49515">
        <v>122902</v>
      </c>
      <c r="E49515" t="str">
        <f t="shared" si="1546"/>
        <v>вторник</v>
      </c>
      <c r="F49515">
        <f>VLOOKUP(C49515,'Первые просмотры'!A:B,2,0)</f>
        <v>37622</v>
      </c>
      <c r="G49515">
        <f t="shared" si="1547"/>
        <v>0</v>
      </c>
    </row>
    <row r="49516" spans="1:7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t="str">
        <f t="shared" si="1546"/>
        <v>вторник</v>
      </c>
      <c r="F49516">
        <f>VLOOKUP(C49516,'Первые просмотры'!A:B,2,0)</f>
        <v>5379</v>
      </c>
      <c r="G49516">
        <f t="shared" si="1547"/>
        <v>0</v>
      </c>
    </row>
    <row r="49517" spans="1:7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t="str">
        <f t="shared" si="1546"/>
        <v>вторник</v>
      </c>
      <c r="F49517">
        <f>VLOOKUP(C49517,'Первые просмотры'!A:B,2,0)</f>
        <v>122849</v>
      </c>
      <c r="G49517">
        <f t="shared" si="1547"/>
        <v>0</v>
      </c>
    </row>
    <row r="49518" spans="1:7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t="str">
        <f t="shared" si="1546"/>
        <v>вторник</v>
      </c>
      <c r="F49518">
        <f>VLOOKUP(C49518,'Первые просмотры'!A:B,2,0)</f>
        <v>27066</v>
      </c>
      <c r="G49518">
        <f t="shared" si="1547"/>
        <v>0</v>
      </c>
    </row>
    <row r="49519" spans="1:7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t="str">
        <f t="shared" si="1546"/>
        <v>вторник</v>
      </c>
      <c r="F49519">
        <f>VLOOKUP(C49519,'Первые просмотры'!A:B,2,0)</f>
        <v>106423</v>
      </c>
      <c r="G49519">
        <f t="shared" si="1547"/>
        <v>0</v>
      </c>
    </row>
    <row r="49520" spans="1:7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t="str">
        <f t="shared" si="1546"/>
        <v>вторник</v>
      </c>
      <c r="F49520">
        <f>VLOOKUP(C49520,'Первые просмотры'!A:B,2,0)</f>
        <v>24664</v>
      </c>
      <c r="G49520">
        <f t="shared" si="1547"/>
        <v>0</v>
      </c>
    </row>
    <row r="49521" spans="1:7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t="str">
        <f t="shared" si="1546"/>
        <v>вторник</v>
      </c>
      <c r="F49521">
        <f>VLOOKUP(C49521,'Первые просмотры'!A:B,2,0)</f>
        <v>105066</v>
      </c>
      <c r="G49521">
        <f t="shared" si="1547"/>
        <v>0</v>
      </c>
    </row>
    <row r="49522" spans="1:7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t="str">
        <f t="shared" si="1546"/>
        <v>вторник</v>
      </c>
      <c r="F49522">
        <f>VLOOKUP(C49522,'Первые просмотры'!A:B,2,0)</f>
        <v>36723</v>
      </c>
      <c r="G49522">
        <f t="shared" si="1547"/>
        <v>0</v>
      </c>
    </row>
    <row r="49523" spans="1:7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t="str">
        <f t="shared" si="1546"/>
        <v>вторник</v>
      </c>
      <c r="F49523">
        <f>VLOOKUP(C49523,'Первые просмотры'!A:B,2,0)</f>
        <v>28611</v>
      </c>
      <c r="G49523">
        <f t="shared" si="1547"/>
        <v>0</v>
      </c>
    </row>
    <row r="49524" spans="1:7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t="str">
        <f t="shared" si="1546"/>
        <v>вторник</v>
      </c>
      <c r="F49524">
        <f>VLOOKUP(C49524,'Первые просмотры'!A:B,2,0)</f>
        <v>23128</v>
      </c>
      <c r="G49524">
        <f t="shared" si="1547"/>
        <v>0</v>
      </c>
    </row>
    <row r="49525" spans="1:7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t="str">
        <f t="shared" si="1546"/>
        <v>вторник</v>
      </c>
      <c r="F49525">
        <f>VLOOKUP(C49525,'Первые просмотры'!A:B,2,0)</f>
        <v>45070</v>
      </c>
      <c r="G49525">
        <f t="shared" si="1547"/>
        <v>0</v>
      </c>
    </row>
    <row r="49526" spans="1:7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t="str">
        <f t="shared" si="1546"/>
        <v>вторник</v>
      </c>
      <c r="F49526">
        <f>VLOOKUP(C49526,'Первые просмотры'!A:B,2,0)</f>
        <v>128145</v>
      </c>
      <c r="G49526">
        <f t="shared" si="1547"/>
        <v>0</v>
      </c>
    </row>
    <row r="49527" spans="1:7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t="str">
        <f t="shared" si="1546"/>
        <v>вторник</v>
      </c>
      <c r="F49527">
        <f>VLOOKUP(C49527,'Первые просмотры'!A:B,2,0)</f>
        <v>22856</v>
      </c>
      <c r="G49527">
        <f t="shared" si="1547"/>
        <v>0</v>
      </c>
    </row>
    <row r="49528" spans="1:7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t="str">
        <f t="shared" si="1546"/>
        <v>вторник</v>
      </c>
      <c r="F49528">
        <f>VLOOKUP(C49528,'Первые просмотры'!A:B,2,0)</f>
        <v>20032</v>
      </c>
      <c r="G49528">
        <f t="shared" si="1547"/>
        <v>0</v>
      </c>
    </row>
    <row r="49529" spans="1:7" x14ac:dyDescent="0.25">
      <c r="A49529">
        <v>151855</v>
      </c>
      <c r="B49529" s="2">
        <v>44355.704475728155</v>
      </c>
      <c r="C49529">
        <v>21859</v>
      </c>
      <c r="D49529">
        <v>250679</v>
      </c>
      <c r="E49529" t="str">
        <f t="shared" si="1546"/>
        <v>вторник</v>
      </c>
      <c r="F49529">
        <f>VLOOKUP(C49529,'Первые просмотры'!A:B,2,0)</f>
        <v>39747</v>
      </c>
      <c r="G49529">
        <f t="shared" si="1547"/>
        <v>0</v>
      </c>
    </row>
    <row r="49530" spans="1:7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t="str">
        <f t="shared" si="1546"/>
        <v>вторник</v>
      </c>
      <c r="F49530">
        <f>VLOOKUP(C49530,'Первые просмотры'!A:B,2,0)</f>
        <v>109930</v>
      </c>
      <c r="G49530">
        <f t="shared" si="1547"/>
        <v>0</v>
      </c>
    </row>
    <row r="49531" spans="1:7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t="str">
        <f t="shared" si="1546"/>
        <v>вторник</v>
      </c>
      <c r="F49531">
        <f>VLOOKUP(C49531,'Первые просмотры'!A:B,2,0)</f>
        <v>21021</v>
      </c>
      <c r="G49531">
        <f t="shared" si="1547"/>
        <v>0</v>
      </c>
    </row>
    <row r="49532" spans="1:7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t="str">
        <f t="shared" si="1546"/>
        <v>вторник</v>
      </c>
      <c r="F49532">
        <f>VLOOKUP(C49532,'Первые просмотры'!A:B,2,0)</f>
        <v>20195</v>
      </c>
      <c r="G49532">
        <f t="shared" si="1547"/>
        <v>0</v>
      </c>
    </row>
    <row r="49533" spans="1:7" x14ac:dyDescent="0.25">
      <c r="A49533">
        <v>151867</v>
      </c>
      <c r="B49533" s="2">
        <v>44355.707307443365</v>
      </c>
      <c r="C49533">
        <v>184058</v>
      </c>
      <c r="D49533">
        <v>71537</v>
      </c>
      <c r="E49533" t="str">
        <f t="shared" si="1546"/>
        <v>вторник</v>
      </c>
      <c r="F49533">
        <f>VLOOKUP(C49533,'Первые просмотры'!A:B,2,0)</f>
        <v>151867</v>
      </c>
      <c r="G49533">
        <f t="shared" si="1547"/>
        <v>1</v>
      </c>
    </row>
    <row r="49534" spans="1:7" x14ac:dyDescent="0.25">
      <c r="A49534">
        <v>151868</v>
      </c>
      <c r="B49534" s="2">
        <v>44355.709330097088</v>
      </c>
      <c r="C49534">
        <v>55407</v>
      </c>
      <c r="D49534">
        <v>80850</v>
      </c>
      <c r="E49534" t="str">
        <f t="shared" si="1546"/>
        <v>вторник</v>
      </c>
      <c r="F49534">
        <f>VLOOKUP(C49534,'Первые просмотры'!A:B,2,0)</f>
        <v>22388</v>
      </c>
      <c r="G49534">
        <f t="shared" si="1547"/>
        <v>0</v>
      </c>
    </row>
    <row r="49535" spans="1:7" x14ac:dyDescent="0.25">
      <c r="A49535">
        <v>151873</v>
      </c>
      <c r="B49535" s="2">
        <v>44355.709330097088</v>
      </c>
      <c r="C49535">
        <v>93392</v>
      </c>
      <c r="D49535">
        <v>466414</v>
      </c>
      <c r="E49535" t="str">
        <f t="shared" si="1546"/>
        <v>вторник</v>
      </c>
      <c r="F49535">
        <f>VLOOKUP(C49535,'Первые просмотры'!A:B,2,0)</f>
        <v>151873</v>
      </c>
      <c r="G49535">
        <f t="shared" si="1547"/>
        <v>1</v>
      </c>
    </row>
    <row r="49536" spans="1:7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t="str">
        <f t="shared" si="1546"/>
        <v>вторник</v>
      </c>
      <c r="F49536">
        <f>VLOOKUP(C49536,'Первые просмотры'!A:B,2,0)</f>
        <v>109889</v>
      </c>
      <c r="G49536">
        <f t="shared" si="1547"/>
        <v>0</v>
      </c>
    </row>
    <row r="49537" spans="1:7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t="str">
        <f t="shared" si="1546"/>
        <v>вторник</v>
      </c>
      <c r="F49537">
        <f>VLOOKUP(C49537,'Первые просмотры'!A:B,2,0)</f>
        <v>108255</v>
      </c>
      <c r="G49537">
        <f t="shared" si="1547"/>
        <v>0</v>
      </c>
    </row>
    <row r="49538" spans="1:7" x14ac:dyDescent="0.25">
      <c r="A49538">
        <v>151879</v>
      </c>
      <c r="B49538" s="2">
        <v>44355.710948220069</v>
      </c>
      <c r="C49538">
        <v>76444</v>
      </c>
      <c r="D49538">
        <v>249345</v>
      </c>
      <c r="E49538" t="str">
        <f t="shared" si="1546"/>
        <v>вторник</v>
      </c>
      <c r="F49538">
        <f>VLOOKUP(C49538,'Первые просмотры'!A:B,2,0)</f>
        <v>142785</v>
      </c>
      <c r="G49538">
        <f t="shared" si="1547"/>
        <v>0</v>
      </c>
    </row>
    <row r="49539" spans="1:7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t="str">
        <f t="shared" ref="E49539:E49602" si="1548">TEXT(B49539, "ДДДД")</f>
        <v>вторник</v>
      </c>
      <c r="F49539">
        <f>VLOOKUP(C49539,'Первые просмотры'!A:B,2,0)</f>
        <v>10746</v>
      </c>
      <c r="G49539">
        <f t="shared" ref="G49539:G49602" si="1549">IF(A49539=F49539,1,0)</f>
        <v>0</v>
      </c>
    </row>
    <row r="49540" spans="1:7" x14ac:dyDescent="0.25">
      <c r="A49540">
        <v>151885</v>
      </c>
      <c r="B49540" s="2">
        <v>44355.711352750805</v>
      </c>
      <c r="C49540">
        <v>24198</v>
      </c>
      <c r="D49540">
        <v>230507</v>
      </c>
      <c r="E49540" t="str">
        <f t="shared" si="1548"/>
        <v>вторник</v>
      </c>
      <c r="F49540">
        <f>VLOOKUP(C49540,'Первые просмотры'!A:B,2,0)</f>
        <v>110941</v>
      </c>
      <c r="G49540">
        <f t="shared" si="1549"/>
        <v>0</v>
      </c>
    </row>
    <row r="49541" spans="1:7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t="str">
        <f t="shared" si="1548"/>
        <v>вторник</v>
      </c>
      <c r="F49541">
        <f>VLOOKUP(C49541,'Первые просмотры'!A:B,2,0)</f>
        <v>29824</v>
      </c>
      <c r="G49541">
        <f t="shared" si="1549"/>
        <v>0</v>
      </c>
    </row>
    <row r="49542" spans="1:7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t="str">
        <f t="shared" si="1548"/>
        <v>вторник</v>
      </c>
      <c r="F49542">
        <f>VLOOKUP(C49542,'Первые просмотры'!A:B,2,0)</f>
        <v>120894</v>
      </c>
      <c r="G49542">
        <f t="shared" si="1549"/>
        <v>0</v>
      </c>
    </row>
    <row r="49543" spans="1:7" x14ac:dyDescent="0.25">
      <c r="A49543">
        <v>151893</v>
      </c>
      <c r="B49543" s="2">
        <v>44355.712566343042</v>
      </c>
      <c r="C49543">
        <v>49479</v>
      </c>
      <c r="D49543">
        <v>118549</v>
      </c>
      <c r="E49543" t="str">
        <f t="shared" si="1548"/>
        <v>вторник</v>
      </c>
      <c r="F49543">
        <f>VLOOKUP(C49543,'Первые просмотры'!A:B,2,0)</f>
        <v>91492</v>
      </c>
      <c r="G49543">
        <f t="shared" si="1549"/>
        <v>0</v>
      </c>
    </row>
    <row r="49544" spans="1:7" x14ac:dyDescent="0.25">
      <c r="A49544">
        <v>151896</v>
      </c>
      <c r="B49544" s="2">
        <v>44355.713375404535</v>
      </c>
      <c r="C49544">
        <v>73939</v>
      </c>
      <c r="D49544">
        <v>405774</v>
      </c>
      <c r="E49544" t="str">
        <f t="shared" si="1548"/>
        <v>вторник</v>
      </c>
      <c r="F49544">
        <f>VLOOKUP(C49544,'Первые просмотры'!A:B,2,0)</f>
        <v>51781</v>
      </c>
      <c r="G49544">
        <f t="shared" si="1549"/>
        <v>0</v>
      </c>
    </row>
    <row r="49545" spans="1:7" x14ac:dyDescent="0.25">
      <c r="A49545">
        <v>151900</v>
      </c>
      <c r="B49545" s="2">
        <v>44355.714184466022</v>
      </c>
      <c r="C49545">
        <v>82280</v>
      </c>
      <c r="D49545">
        <v>230507</v>
      </c>
      <c r="E49545" t="str">
        <f t="shared" si="1548"/>
        <v>вторник</v>
      </c>
      <c r="F49545">
        <f>VLOOKUP(C49545,'Первые просмотры'!A:B,2,0)</f>
        <v>24758</v>
      </c>
      <c r="G49545">
        <f t="shared" si="1549"/>
        <v>0</v>
      </c>
    </row>
    <row r="49546" spans="1:7" x14ac:dyDescent="0.25">
      <c r="A49546">
        <v>151905</v>
      </c>
      <c r="B49546" s="2">
        <v>44355.714588996758</v>
      </c>
      <c r="C49546">
        <v>32970</v>
      </c>
      <c r="D49546">
        <v>111414</v>
      </c>
      <c r="E49546" t="str">
        <f t="shared" si="1548"/>
        <v>вторник</v>
      </c>
      <c r="F49546">
        <f>VLOOKUP(C49546,'Первые просмотры'!A:B,2,0)</f>
        <v>8301</v>
      </c>
      <c r="G49546">
        <f t="shared" si="1549"/>
        <v>0</v>
      </c>
    </row>
    <row r="49547" spans="1:7" x14ac:dyDescent="0.25">
      <c r="A49547">
        <v>151906</v>
      </c>
      <c r="B49547" s="2">
        <v>44355.715802589002</v>
      </c>
      <c r="C49547">
        <v>137791</v>
      </c>
      <c r="D49547">
        <v>5151</v>
      </c>
      <c r="E49547" t="str">
        <f t="shared" si="1548"/>
        <v>вторник</v>
      </c>
      <c r="F49547">
        <f>VLOOKUP(C49547,'Первые просмотры'!A:B,2,0)</f>
        <v>20989</v>
      </c>
      <c r="G49547">
        <f t="shared" si="1549"/>
        <v>0</v>
      </c>
    </row>
    <row r="49548" spans="1:7" x14ac:dyDescent="0.25">
      <c r="A49548">
        <v>151909</v>
      </c>
      <c r="B49548" s="2">
        <v>44355.716611650489</v>
      </c>
      <c r="C49548">
        <v>78870</v>
      </c>
      <c r="D49548">
        <v>250679</v>
      </c>
      <c r="E49548" t="str">
        <f t="shared" si="1548"/>
        <v>вторник</v>
      </c>
      <c r="F49548">
        <f>VLOOKUP(C49548,'Первые просмотры'!A:B,2,0)</f>
        <v>34006</v>
      </c>
      <c r="G49548">
        <f t="shared" si="1549"/>
        <v>0</v>
      </c>
    </row>
    <row r="49549" spans="1:7" x14ac:dyDescent="0.25">
      <c r="A49549">
        <v>151914</v>
      </c>
      <c r="B49549" s="2">
        <v>44355.717016181232</v>
      </c>
      <c r="C49549">
        <v>42701</v>
      </c>
      <c r="D49549">
        <v>37644</v>
      </c>
      <c r="E49549" t="str">
        <f t="shared" si="1548"/>
        <v>вторник</v>
      </c>
      <c r="F49549">
        <f>VLOOKUP(C49549,'Первые просмотры'!A:B,2,0)</f>
        <v>107801</v>
      </c>
      <c r="G49549">
        <f t="shared" si="1549"/>
        <v>0</v>
      </c>
    </row>
    <row r="49550" spans="1:7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t="str">
        <f t="shared" si="1548"/>
        <v>вторник</v>
      </c>
      <c r="F49550">
        <f>VLOOKUP(C49550,'Первые просмотры'!A:B,2,0)</f>
        <v>21548</v>
      </c>
      <c r="G49550">
        <f t="shared" si="1549"/>
        <v>0</v>
      </c>
    </row>
    <row r="49551" spans="1:7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t="str">
        <f t="shared" si="1548"/>
        <v>вторник</v>
      </c>
      <c r="F49551">
        <f>VLOOKUP(C49551,'Первые просмотры'!A:B,2,0)</f>
        <v>13798</v>
      </c>
      <c r="G49551">
        <f t="shared" si="1549"/>
        <v>0</v>
      </c>
    </row>
    <row r="49552" spans="1:7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t="str">
        <f t="shared" si="1548"/>
        <v>вторник</v>
      </c>
      <c r="F49552">
        <f>VLOOKUP(C49552,'Первые просмотры'!A:B,2,0)</f>
        <v>116715</v>
      </c>
      <c r="G49552">
        <f t="shared" si="1549"/>
        <v>0</v>
      </c>
    </row>
    <row r="49553" spans="1:7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t="str">
        <f t="shared" si="1548"/>
        <v>вторник</v>
      </c>
      <c r="F49553">
        <f>VLOOKUP(C49553,'Первые просмотры'!A:B,2,0)</f>
        <v>110107</v>
      </c>
      <c r="G49553">
        <f t="shared" si="1549"/>
        <v>0</v>
      </c>
    </row>
    <row r="49554" spans="1:7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t="str">
        <f t="shared" si="1548"/>
        <v>вторник</v>
      </c>
      <c r="F49554">
        <f>VLOOKUP(C49554,'Первые просмотры'!A:B,2,0)</f>
        <v>43036</v>
      </c>
      <c r="G49554">
        <f t="shared" si="1549"/>
        <v>0</v>
      </c>
    </row>
    <row r="49555" spans="1:7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t="str">
        <f t="shared" si="1548"/>
        <v>вторник</v>
      </c>
      <c r="F49555">
        <f>VLOOKUP(C49555,'Первые просмотры'!A:B,2,0)</f>
        <v>110172</v>
      </c>
      <c r="G49555">
        <f t="shared" si="1549"/>
        <v>0</v>
      </c>
    </row>
    <row r="49556" spans="1:7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t="str">
        <f t="shared" si="1548"/>
        <v>вторник</v>
      </c>
      <c r="F49556">
        <f>VLOOKUP(C49556,'Первые просмотры'!A:B,2,0)</f>
        <v>6662</v>
      </c>
      <c r="G49556">
        <f t="shared" si="1549"/>
        <v>0</v>
      </c>
    </row>
    <row r="49557" spans="1:7" x14ac:dyDescent="0.25">
      <c r="A49557">
        <v>151939</v>
      </c>
      <c r="B49557" s="2">
        <v>44355.721466019415</v>
      </c>
      <c r="C49557">
        <v>52326</v>
      </c>
      <c r="D49557">
        <v>16360</v>
      </c>
      <c r="E49557" t="str">
        <f t="shared" si="1548"/>
        <v>вторник</v>
      </c>
      <c r="F49557">
        <f>VLOOKUP(C49557,'Первые просмотры'!A:B,2,0)</f>
        <v>107414</v>
      </c>
      <c r="G49557">
        <f t="shared" si="1549"/>
        <v>0</v>
      </c>
    </row>
    <row r="49558" spans="1:7" x14ac:dyDescent="0.25">
      <c r="A49558">
        <v>151940</v>
      </c>
      <c r="B49558" s="2">
        <v>44355.721870550158</v>
      </c>
      <c r="C49558">
        <v>34272</v>
      </c>
      <c r="D49558">
        <v>118549</v>
      </c>
      <c r="E49558" t="str">
        <f t="shared" si="1548"/>
        <v>вторник</v>
      </c>
      <c r="F49558">
        <f>VLOOKUP(C49558,'Первые просмотры'!A:B,2,0)</f>
        <v>19393</v>
      </c>
      <c r="G49558">
        <f t="shared" si="1549"/>
        <v>0</v>
      </c>
    </row>
    <row r="49559" spans="1:7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t="str">
        <f t="shared" si="1548"/>
        <v>вторник</v>
      </c>
      <c r="F49559">
        <f>VLOOKUP(C49559,'Первые просмотры'!A:B,2,0)</f>
        <v>36531</v>
      </c>
      <c r="G49559">
        <f t="shared" si="1549"/>
        <v>0</v>
      </c>
    </row>
    <row r="49560" spans="1:7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t="str">
        <f t="shared" si="1548"/>
        <v>вторник</v>
      </c>
      <c r="F49560">
        <f>VLOOKUP(C49560,'Первые просмотры'!A:B,2,0)</f>
        <v>32809</v>
      </c>
      <c r="G49560">
        <f t="shared" si="1549"/>
        <v>0</v>
      </c>
    </row>
    <row r="49561" spans="1:7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t="str">
        <f t="shared" si="1548"/>
        <v>вторник</v>
      </c>
      <c r="F49561">
        <f>VLOOKUP(C49561,'Первые просмотры'!A:B,2,0)</f>
        <v>131069</v>
      </c>
      <c r="G49561">
        <f t="shared" si="1549"/>
        <v>0</v>
      </c>
    </row>
    <row r="49562" spans="1:7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t="str">
        <f t="shared" si="1548"/>
        <v>вторник</v>
      </c>
      <c r="F49562">
        <f>VLOOKUP(C49562,'Первые просмотры'!A:B,2,0)</f>
        <v>21779</v>
      </c>
      <c r="G49562">
        <f t="shared" si="1549"/>
        <v>0</v>
      </c>
    </row>
    <row r="49563" spans="1:7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t="str">
        <f t="shared" si="1548"/>
        <v>вторник</v>
      </c>
      <c r="F49563">
        <f>VLOOKUP(C49563,'Первые просмотры'!A:B,2,0)</f>
        <v>23906</v>
      </c>
      <c r="G49563">
        <f t="shared" si="1549"/>
        <v>0</v>
      </c>
    </row>
    <row r="49564" spans="1:7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t="str">
        <f t="shared" si="1548"/>
        <v>вторник</v>
      </c>
      <c r="F49564">
        <f>VLOOKUP(C49564,'Первые просмотры'!A:B,2,0)</f>
        <v>62887</v>
      </c>
      <c r="G49564">
        <f t="shared" si="1549"/>
        <v>0</v>
      </c>
    </row>
    <row r="49565" spans="1:7" x14ac:dyDescent="0.25">
      <c r="A49565">
        <v>151964</v>
      </c>
      <c r="B49565" s="2">
        <v>44355.723084142395</v>
      </c>
      <c r="C49565">
        <v>94882</v>
      </c>
      <c r="D49565">
        <v>104958</v>
      </c>
      <c r="E49565" t="str">
        <f t="shared" si="1548"/>
        <v>вторник</v>
      </c>
      <c r="F49565">
        <f>VLOOKUP(C49565,'Первые просмотры'!A:B,2,0)</f>
        <v>87136</v>
      </c>
      <c r="G49565">
        <f t="shared" si="1549"/>
        <v>0</v>
      </c>
    </row>
    <row r="49566" spans="1:7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t="str">
        <f t="shared" si="1548"/>
        <v>вторник</v>
      </c>
      <c r="F49566">
        <f>VLOOKUP(C49566,'Первые просмотры'!A:B,2,0)</f>
        <v>114181</v>
      </c>
      <c r="G49566">
        <f t="shared" si="1549"/>
        <v>0</v>
      </c>
    </row>
    <row r="49567" spans="1:7" x14ac:dyDescent="0.25">
      <c r="A49567">
        <v>151970</v>
      </c>
      <c r="B49567" s="2">
        <v>44355.724297734625</v>
      </c>
      <c r="C49567">
        <v>92715</v>
      </c>
      <c r="D49567">
        <v>392434</v>
      </c>
      <c r="E49567" t="str">
        <f t="shared" si="1548"/>
        <v>вторник</v>
      </c>
      <c r="F49567">
        <f>VLOOKUP(C49567,'Первые просмотры'!A:B,2,0)</f>
        <v>23894</v>
      </c>
      <c r="G49567">
        <f t="shared" si="1549"/>
        <v>0</v>
      </c>
    </row>
    <row r="49568" spans="1:7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t="str">
        <f t="shared" si="1548"/>
        <v>вторник</v>
      </c>
      <c r="F49568">
        <f>VLOOKUP(C49568,'Первые просмотры'!A:B,2,0)</f>
        <v>40113</v>
      </c>
      <c r="G49568">
        <f t="shared" si="1549"/>
        <v>0</v>
      </c>
    </row>
    <row r="49569" spans="1:7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t="str">
        <f t="shared" si="1548"/>
        <v>вторник</v>
      </c>
      <c r="F49569">
        <f>VLOOKUP(C49569,'Первые просмотры'!A:B,2,0)</f>
        <v>19490</v>
      </c>
      <c r="G49569">
        <f t="shared" si="1549"/>
        <v>0</v>
      </c>
    </row>
    <row r="49570" spans="1:7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t="str">
        <f t="shared" si="1548"/>
        <v>вторник</v>
      </c>
      <c r="F49570">
        <f>VLOOKUP(C49570,'Первые просмотры'!A:B,2,0)</f>
        <v>136973</v>
      </c>
      <c r="G49570">
        <f t="shared" si="1549"/>
        <v>0</v>
      </c>
    </row>
    <row r="49571" spans="1:7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t="str">
        <f t="shared" si="1548"/>
        <v>вторник</v>
      </c>
      <c r="F49571">
        <f>VLOOKUP(C49571,'Первые просмотры'!A:B,2,0)</f>
        <v>120669</v>
      </c>
      <c r="G49571">
        <f t="shared" si="1549"/>
        <v>0</v>
      </c>
    </row>
    <row r="49572" spans="1:7" x14ac:dyDescent="0.25">
      <c r="A49572">
        <v>151984</v>
      </c>
      <c r="B49572" s="2">
        <v>44355.727129449842</v>
      </c>
      <c r="C49572">
        <v>26950</v>
      </c>
      <c r="D49572">
        <v>241927</v>
      </c>
      <c r="E49572" t="str">
        <f t="shared" si="1548"/>
        <v>вторник</v>
      </c>
      <c r="F49572">
        <f>VLOOKUP(C49572,'Первые просмотры'!A:B,2,0)</f>
        <v>102171</v>
      </c>
      <c r="G49572">
        <f t="shared" si="1549"/>
        <v>0</v>
      </c>
    </row>
    <row r="49573" spans="1:7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t="str">
        <f t="shared" si="1548"/>
        <v>вторник</v>
      </c>
      <c r="F49573">
        <f>VLOOKUP(C49573,'Первые просмотры'!A:B,2,0)</f>
        <v>39490</v>
      </c>
      <c r="G49573">
        <f t="shared" si="1549"/>
        <v>0</v>
      </c>
    </row>
    <row r="49574" spans="1:7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t="str">
        <f t="shared" si="1548"/>
        <v>вторник</v>
      </c>
      <c r="F49574">
        <f>VLOOKUP(C49574,'Первые просмотры'!A:B,2,0)</f>
        <v>112197</v>
      </c>
      <c r="G49574">
        <f t="shared" si="1549"/>
        <v>0</v>
      </c>
    </row>
    <row r="49575" spans="1:7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t="str">
        <f t="shared" si="1548"/>
        <v>вторник</v>
      </c>
      <c r="F49575">
        <f>VLOOKUP(C49575,'Первые просмотры'!A:B,2,0)</f>
        <v>117187</v>
      </c>
      <c r="G49575">
        <f t="shared" si="1549"/>
        <v>0</v>
      </c>
    </row>
    <row r="49576" spans="1:7" x14ac:dyDescent="0.25">
      <c r="A49576">
        <v>151991</v>
      </c>
      <c r="B49576" s="2">
        <v>44355.727938511329</v>
      </c>
      <c r="C49576">
        <v>239702</v>
      </c>
      <c r="D49576">
        <v>19124</v>
      </c>
      <c r="E49576" t="str">
        <f t="shared" si="1548"/>
        <v>вторник</v>
      </c>
      <c r="F49576">
        <f>VLOOKUP(C49576,'Первые просмотры'!A:B,2,0)</f>
        <v>121435</v>
      </c>
      <c r="G49576">
        <f t="shared" si="1549"/>
        <v>0</v>
      </c>
    </row>
    <row r="49577" spans="1:7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t="str">
        <f t="shared" si="1548"/>
        <v>вторник</v>
      </c>
      <c r="F49577">
        <f>VLOOKUP(C49577,'Первые просмотры'!A:B,2,0)</f>
        <v>114996</v>
      </c>
      <c r="G49577">
        <f t="shared" si="1549"/>
        <v>0</v>
      </c>
    </row>
    <row r="49578" spans="1:7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t="str">
        <f t="shared" si="1548"/>
        <v>вторник</v>
      </c>
      <c r="F49578">
        <f>VLOOKUP(C49578,'Первые просмотры'!A:B,2,0)</f>
        <v>114908</v>
      </c>
      <c r="G49578">
        <f t="shared" si="1549"/>
        <v>0</v>
      </c>
    </row>
    <row r="49579" spans="1:7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t="str">
        <f t="shared" si="1548"/>
        <v>вторник</v>
      </c>
      <c r="F49579">
        <f>VLOOKUP(C49579,'Первые просмотры'!A:B,2,0)</f>
        <v>113292</v>
      </c>
      <c r="G49579">
        <f t="shared" si="1549"/>
        <v>0</v>
      </c>
    </row>
    <row r="49580" spans="1:7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t="str">
        <f t="shared" si="1548"/>
        <v>вторник</v>
      </c>
      <c r="F49580">
        <f>VLOOKUP(C49580,'Первые просмотры'!A:B,2,0)</f>
        <v>105403</v>
      </c>
      <c r="G49580">
        <f t="shared" si="1549"/>
        <v>0</v>
      </c>
    </row>
    <row r="49581" spans="1:7" x14ac:dyDescent="0.25">
      <c r="A49581">
        <v>152001</v>
      </c>
      <c r="B49581" s="2">
        <v>44355.730365695796</v>
      </c>
      <c r="C49581">
        <v>140694</v>
      </c>
      <c r="D49581">
        <v>21760</v>
      </c>
      <c r="E49581" t="str">
        <f t="shared" si="1548"/>
        <v>вторник</v>
      </c>
      <c r="F49581">
        <f>VLOOKUP(C49581,'Первые просмотры'!A:B,2,0)</f>
        <v>107322</v>
      </c>
      <c r="G49581">
        <f t="shared" si="1549"/>
        <v>0</v>
      </c>
    </row>
    <row r="49582" spans="1:7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t="str">
        <f t="shared" si="1548"/>
        <v>вторник</v>
      </c>
      <c r="F49582">
        <f>VLOOKUP(C49582,'Первые просмотры'!A:B,2,0)</f>
        <v>106199</v>
      </c>
      <c r="G49582">
        <f t="shared" si="1549"/>
        <v>0</v>
      </c>
    </row>
    <row r="49583" spans="1:7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t="str">
        <f t="shared" si="1548"/>
        <v>вторник</v>
      </c>
      <c r="F49583">
        <f>VLOOKUP(C49583,'Первые просмотры'!A:B,2,0)</f>
        <v>34669</v>
      </c>
      <c r="G49583">
        <f t="shared" si="1549"/>
        <v>0</v>
      </c>
    </row>
    <row r="49584" spans="1:7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t="str">
        <f t="shared" si="1548"/>
        <v>вторник</v>
      </c>
      <c r="F49584">
        <f>VLOOKUP(C49584,'Первые просмотры'!A:B,2,0)</f>
        <v>31408</v>
      </c>
      <c r="G49584">
        <f t="shared" si="1549"/>
        <v>0</v>
      </c>
    </row>
    <row r="49585" spans="1:7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t="str">
        <f t="shared" si="1548"/>
        <v>вторник</v>
      </c>
      <c r="F49585">
        <f>VLOOKUP(C49585,'Первые просмотры'!A:B,2,0)</f>
        <v>22768</v>
      </c>
      <c r="G49585">
        <f t="shared" si="1549"/>
        <v>0</v>
      </c>
    </row>
    <row r="49586" spans="1:7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t="str">
        <f t="shared" si="1548"/>
        <v>вторник</v>
      </c>
      <c r="F49586">
        <f>VLOOKUP(C49586,'Первые просмотры'!A:B,2,0)</f>
        <v>25637</v>
      </c>
      <c r="G49586">
        <f t="shared" si="1549"/>
        <v>0</v>
      </c>
    </row>
    <row r="49587" spans="1:7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t="str">
        <f t="shared" si="1548"/>
        <v>вторник</v>
      </c>
      <c r="F49587">
        <f>VLOOKUP(C49587,'Первые просмотры'!A:B,2,0)</f>
        <v>7426</v>
      </c>
      <c r="G49587">
        <f t="shared" si="1549"/>
        <v>0</v>
      </c>
    </row>
    <row r="49588" spans="1:7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t="str">
        <f t="shared" si="1548"/>
        <v>вторник</v>
      </c>
      <c r="F49588">
        <f>VLOOKUP(C49588,'Первые просмотры'!A:B,2,0)</f>
        <v>106750</v>
      </c>
      <c r="G49588">
        <f t="shared" si="1549"/>
        <v>0</v>
      </c>
    </row>
    <row r="49589" spans="1:7" x14ac:dyDescent="0.25">
      <c r="A49589">
        <v>152029</v>
      </c>
      <c r="B49589" s="2">
        <v>44355.732388349512</v>
      </c>
      <c r="C49589">
        <v>348779</v>
      </c>
      <c r="D49589">
        <v>75550</v>
      </c>
      <c r="E49589" t="str">
        <f t="shared" si="1548"/>
        <v>вторник</v>
      </c>
      <c r="F49589">
        <f>VLOOKUP(C49589,'Первые просмотры'!A:B,2,0)</f>
        <v>109825</v>
      </c>
      <c r="G49589">
        <f t="shared" si="1549"/>
        <v>0</v>
      </c>
    </row>
    <row r="49590" spans="1:7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t="str">
        <f t="shared" si="1548"/>
        <v>вторник</v>
      </c>
      <c r="F49590">
        <f>VLOOKUP(C49590,'Первые просмотры'!A:B,2,0)</f>
        <v>21261</v>
      </c>
      <c r="G49590">
        <f t="shared" si="1549"/>
        <v>0</v>
      </c>
    </row>
    <row r="49591" spans="1:7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t="str">
        <f t="shared" si="1548"/>
        <v>вторник</v>
      </c>
      <c r="F49591">
        <f>VLOOKUP(C49591,'Первые просмотры'!A:B,2,0)</f>
        <v>116358</v>
      </c>
      <c r="G49591">
        <f t="shared" si="1549"/>
        <v>0</v>
      </c>
    </row>
    <row r="49592" spans="1:7" x14ac:dyDescent="0.25">
      <c r="A49592">
        <v>152037</v>
      </c>
      <c r="B49592" s="2">
        <v>44355.733333333337</v>
      </c>
      <c r="C49592">
        <v>78006</v>
      </c>
      <c r="D49592">
        <v>251574</v>
      </c>
      <c r="E49592" t="str">
        <f t="shared" si="1548"/>
        <v>вторник</v>
      </c>
      <c r="F49592">
        <f>VLOOKUP(C49592,'Первые просмотры'!A:B,2,0)</f>
        <v>101891</v>
      </c>
      <c r="G49592">
        <f t="shared" si="1549"/>
        <v>0</v>
      </c>
    </row>
    <row r="49593" spans="1:7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t="str">
        <f t="shared" si="1548"/>
        <v>вторник</v>
      </c>
      <c r="F49593">
        <f>VLOOKUP(C49593,'Первые просмотры'!A:B,2,0)</f>
        <v>37472</v>
      </c>
      <c r="G49593">
        <f t="shared" si="1549"/>
        <v>0</v>
      </c>
    </row>
    <row r="49594" spans="1:7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t="str">
        <f t="shared" si="1548"/>
        <v>вторник</v>
      </c>
      <c r="F49594">
        <f>VLOOKUP(C49594,'Первые просмотры'!A:B,2,0)</f>
        <v>36887</v>
      </c>
      <c r="G49594">
        <f t="shared" si="1549"/>
        <v>0</v>
      </c>
    </row>
    <row r="49595" spans="1:7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t="str">
        <f t="shared" si="1548"/>
        <v>вторник</v>
      </c>
      <c r="F49595">
        <f>VLOOKUP(C49595,'Первые просмотры'!A:B,2,0)</f>
        <v>56754</v>
      </c>
      <c r="G49595">
        <f t="shared" si="1549"/>
        <v>0</v>
      </c>
    </row>
    <row r="49596" spans="1:7" x14ac:dyDescent="0.25">
      <c r="A49596">
        <v>152048</v>
      </c>
      <c r="B49596" s="2">
        <v>44355.734333333334</v>
      </c>
      <c r="C49596">
        <v>9756</v>
      </c>
      <c r="D49596">
        <v>88863</v>
      </c>
      <c r="E49596" t="str">
        <f t="shared" si="1548"/>
        <v>вторник</v>
      </c>
      <c r="F49596">
        <f>VLOOKUP(C49596,'Первые просмотры'!A:B,2,0)</f>
        <v>69552</v>
      </c>
      <c r="G49596">
        <f t="shared" si="1549"/>
        <v>0</v>
      </c>
    </row>
    <row r="49597" spans="1:7" x14ac:dyDescent="0.25">
      <c r="A49597">
        <v>152051</v>
      </c>
      <c r="B49597" s="2">
        <v>44355.734815533979</v>
      </c>
      <c r="C49597">
        <v>335369</v>
      </c>
      <c r="D49597">
        <v>43842</v>
      </c>
      <c r="E49597" t="str">
        <f t="shared" si="1548"/>
        <v>вторник</v>
      </c>
      <c r="F49597">
        <f>VLOOKUP(C49597,'Первые просмотры'!A:B,2,0)</f>
        <v>4273</v>
      </c>
      <c r="G49597">
        <f t="shared" si="1549"/>
        <v>0</v>
      </c>
    </row>
    <row r="49598" spans="1:7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t="str">
        <f t="shared" si="1548"/>
        <v>вторник</v>
      </c>
      <c r="F49598">
        <f>VLOOKUP(C49598,'Первые просмотры'!A:B,2,0)</f>
        <v>14735</v>
      </c>
      <c r="G49598">
        <f t="shared" si="1549"/>
        <v>0</v>
      </c>
    </row>
    <row r="49599" spans="1:7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t="str">
        <f t="shared" si="1548"/>
        <v>вторник</v>
      </c>
      <c r="F49599">
        <f>VLOOKUP(C49599,'Первые просмотры'!A:B,2,0)</f>
        <v>34902</v>
      </c>
      <c r="G49599">
        <f t="shared" si="1549"/>
        <v>0</v>
      </c>
    </row>
    <row r="49600" spans="1:7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t="str">
        <f t="shared" si="1548"/>
        <v>вторник</v>
      </c>
      <c r="F49600">
        <f>VLOOKUP(C49600,'Первые просмотры'!A:B,2,0)</f>
        <v>29181</v>
      </c>
      <c r="G49600">
        <f t="shared" si="1549"/>
        <v>0</v>
      </c>
    </row>
    <row r="49601" spans="1:7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t="str">
        <f t="shared" si="1548"/>
        <v>вторник</v>
      </c>
      <c r="F49601">
        <f>VLOOKUP(C49601,'Первые просмотры'!A:B,2,0)</f>
        <v>104764</v>
      </c>
      <c r="G49601">
        <f t="shared" si="1549"/>
        <v>0</v>
      </c>
    </row>
    <row r="49602" spans="1:7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t="str">
        <f t="shared" si="1548"/>
        <v>вторник</v>
      </c>
      <c r="F49602">
        <f>VLOOKUP(C49602,'Первые просмотры'!A:B,2,0)</f>
        <v>100963</v>
      </c>
      <c r="G49602">
        <f t="shared" si="1549"/>
        <v>0</v>
      </c>
    </row>
    <row r="49603" spans="1:7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t="str">
        <f t="shared" ref="E49603:E49666" si="1550">TEXT(B49603, "ДДДД")</f>
        <v>вторник</v>
      </c>
      <c r="F49603">
        <f>VLOOKUP(C49603,'Первые просмотры'!A:B,2,0)</f>
        <v>21241</v>
      </c>
      <c r="G49603">
        <f t="shared" ref="G49603:G49666" si="1551">IF(A49603=F49603,1,0)</f>
        <v>0</v>
      </c>
    </row>
    <row r="49604" spans="1:7" x14ac:dyDescent="0.25">
      <c r="A49604">
        <v>152072</v>
      </c>
      <c r="B49604" s="2">
        <v>44355.738456310683</v>
      </c>
      <c r="C49604">
        <v>231881</v>
      </c>
      <c r="D49604">
        <v>60239</v>
      </c>
      <c r="E49604" t="str">
        <f t="shared" si="1550"/>
        <v>вторник</v>
      </c>
      <c r="F49604">
        <f>VLOOKUP(C49604,'Первые просмотры'!A:B,2,0)</f>
        <v>103420</v>
      </c>
      <c r="G49604">
        <f t="shared" si="1551"/>
        <v>0</v>
      </c>
    </row>
    <row r="49605" spans="1:7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t="str">
        <f t="shared" si="1550"/>
        <v>вторник</v>
      </c>
      <c r="F49605">
        <f>VLOOKUP(C49605,'Первые просмотры'!A:B,2,0)</f>
        <v>30425</v>
      </c>
      <c r="G49605">
        <f t="shared" si="1551"/>
        <v>0</v>
      </c>
    </row>
    <row r="49606" spans="1:7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t="str">
        <f t="shared" si="1550"/>
        <v>вторник</v>
      </c>
      <c r="F49606">
        <f>VLOOKUP(C49606,'Первые просмотры'!A:B,2,0)</f>
        <v>104937</v>
      </c>
      <c r="G49606">
        <f t="shared" si="1551"/>
        <v>0</v>
      </c>
    </row>
    <row r="49607" spans="1:7" x14ac:dyDescent="0.25">
      <c r="A49607">
        <v>152082</v>
      </c>
      <c r="B49607" s="2">
        <v>44355.739669902912</v>
      </c>
      <c r="C49607">
        <v>35493</v>
      </c>
      <c r="D49607">
        <v>318588</v>
      </c>
      <c r="E49607" t="str">
        <f t="shared" si="1550"/>
        <v>вторник</v>
      </c>
      <c r="F49607">
        <f>VLOOKUP(C49607,'Первые просмотры'!A:B,2,0)</f>
        <v>123481</v>
      </c>
      <c r="G49607">
        <f t="shared" si="1551"/>
        <v>0</v>
      </c>
    </row>
    <row r="49608" spans="1:7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t="str">
        <f t="shared" si="1550"/>
        <v>вторник</v>
      </c>
      <c r="F49608">
        <f>VLOOKUP(C49608,'Первые просмотры'!A:B,2,0)</f>
        <v>112656</v>
      </c>
      <c r="G49608">
        <f t="shared" si="1551"/>
        <v>0</v>
      </c>
    </row>
    <row r="49609" spans="1:7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t="str">
        <f t="shared" si="1550"/>
        <v>вторник</v>
      </c>
      <c r="F49609">
        <f>VLOOKUP(C49609,'Первые просмотры'!A:B,2,0)</f>
        <v>4959</v>
      </c>
      <c r="G49609">
        <f t="shared" si="1551"/>
        <v>0</v>
      </c>
    </row>
    <row r="49610" spans="1:7" x14ac:dyDescent="0.25">
      <c r="A49610">
        <v>152090</v>
      </c>
      <c r="B49610" s="2">
        <v>44355.740074433656</v>
      </c>
      <c r="C49610">
        <v>79389</v>
      </c>
      <c r="D49610">
        <v>470762</v>
      </c>
      <c r="E49610" t="str">
        <f t="shared" si="1550"/>
        <v>вторник</v>
      </c>
      <c r="F49610">
        <f>VLOOKUP(C49610,'Первые просмотры'!A:B,2,0)</f>
        <v>109405</v>
      </c>
      <c r="G49610">
        <f t="shared" si="1551"/>
        <v>0</v>
      </c>
    </row>
    <row r="49611" spans="1:7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t="str">
        <f t="shared" si="1550"/>
        <v>вторник</v>
      </c>
      <c r="F49611">
        <f>VLOOKUP(C49611,'Первые просмотры'!A:B,2,0)</f>
        <v>65228</v>
      </c>
      <c r="G49611">
        <f t="shared" si="1551"/>
        <v>0</v>
      </c>
    </row>
    <row r="49612" spans="1:7" x14ac:dyDescent="0.25">
      <c r="A49612">
        <v>152096</v>
      </c>
      <c r="B49612" s="2">
        <v>44355.740074433663</v>
      </c>
      <c r="C49612">
        <v>8379</v>
      </c>
      <c r="D49612">
        <v>21760</v>
      </c>
      <c r="E49612" t="str">
        <f t="shared" si="1550"/>
        <v>вторник</v>
      </c>
      <c r="F49612">
        <f>VLOOKUP(C49612,'Первые просмотры'!A:B,2,0)</f>
        <v>113630</v>
      </c>
      <c r="G49612">
        <f t="shared" si="1551"/>
        <v>0</v>
      </c>
    </row>
    <row r="49613" spans="1:7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t="str">
        <f t="shared" si="1550"/>
        <v>вторник</v>
      </c>
      <c r="F49613">
        <f>VLOOKUP(C49613,'Первые просмотры'!A:B,2,0)</f>
        <v>136394</v>
      </c>
      <c r="G49613">
        <f t="shared" si="1551"/>
        <v>0</v>
      </c>
    </row>
    <row r="49614" spans="1:7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t="str">
        <f t="shared" si="1550"/>
        <v>вторник</v>
      </c>
      <c r="F49614">
        <f>VLOOKUP(C49614,'Первые просмотры'!A:B,2,0)</f>
        <v>20611</v>
      </c>
      <c r="G49614">
        <f t="shared" si="1551"/>
        <v>0</v>
      </c>
    </row>
    <row r="49615" spans="1:7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t="str">
        <f t="shared" si="1550"/>
        <v>вторник</v>
      </c>
      <c r="F49615">
        <f>VLOOKUP(C49615,'Первые просмотры'!A:B,2,0)</f>
        <v>20676</v>
      </c>
      <c r="G49615">
        <f t="shared" si="1551"/>
        <v>0</v>
      </c>
    </row>
    <row r="49616" spans="1:7" x14ac:dyDescent="0.25">
      <c r="A49616">
        <v>152110</v>
      </c>
      <c r="B49616" s="2">
        <v>44355.742097087379</v>
      </c>
      <c r="C49616">
        <v>45067</v>
      </c>
      <c r="D49616">
        <v>118549</v>
      </c>
      <c r="E49616" t="str">
        <f t="shared" si="1550"/>
        <v>вторник</v>
      </c>
      <c r="F49616">
        <f>VLOOKUP(C49616,'Первые просмотры'!A:B,2,0)</f>
        <v>19049</v>
      </c>
      <c r="G49616">
        <f t="shared" si="1551"/>
        <v>0</v>
      </c>
    </row>
    <row r="49617" spans="1:7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t="str">
        <f t="shared" si="1550"/>
        <v>вторник</v>
      </c>
      <c r="F49617">
        <f>VLOOKUP(C49617,'Первые просмотры'!A:B,2,0)</f>
        <v>49078</v>
      </c>
      <c r="G49617">
        <f t="shared" si="1551"/>
        <v>0</v>
      </c>
    </row>
    <row r="49618" spans="1:7" x14ac:dyDescent="0.25">
      <c r="A49618">
        <v>152119</v>
      </c>
      <c r="B49618" s="2">
        <v>44355.744928802589</v>
      </c>
      <c r="C49618">
        <v>69368</v>
      </c>
      <c r="D49618">
        <v>122902</v>
      </c>
      <c r="E49618" t="str">
        <f t="shared" si="1550"/>
        <v>вторник</v>
      </c>
      <c r="F49618">
        <f>VLOOKUP(C49618,'Первые просмотры'!A:B,2,0)</f>
        <v>10089</v>
      </c>
      <c r="G49618">
        <f t="shared" si="1551"/>
        <v>0</v>
      </c>
    </row>
    <row r="49619" spans="1:7" x14ac:dyDescent="0.25">
      <c r="A49619">
        <v>152120</v>
      </c>
      <c r="B49619" s="2">
        <v>44355.744928802589</v>
      </c>
      <c r="C49619">
        <v>82766</v>
      </c>
      <c r="D49619">
        <v>411922</v>
      </c>
      <c r="E49619" t="str">
        <f t="shared" si="1550"/>
        <v>вторник</v>
      </c>
      <c r="F49619">
        <f>VLOOKUP(C49619,'Первые просмотры'!A:B,2,0)</f>
        <v>120032</v>
      </c>
      <c r="G49619">
        <f t="shared" si="1551"/>
        <v>0</v>
      </c>
    </row>
    <row r="49620" spans="1:7" x14ac:dyDescent="0.25">
      <c r="A49620">
        <v>152124</v>
      </c>
      <c r="B49620" s="2">
        <v>44355.744928802589</v>
      </c>
      <c r="C49620">
        <v>329838</v>
      </c>
      <c r="D49620">
        <v>75550</v>
      </c>
      <c r="E49620" t="str">
        <f t="shared" si="1550"/>
        <v>вторник</v>
      </c>
      <c r="F49620">
        <f>VLOOKUP(C49620,'Первые просмотры'!A:B,2,0)</f>
        <v>152124</v>
      </c>
      <c r="G49620">
        <f t="shared" si="1551"/>
        <v>1</v>
      </c>
    </row>
    <row r="49621" spans="1:7" x14ac:dyDescent="0.25">
      <c r="A49621">
        <v>152129</v>
      </c>
      <c r="B49621" s="2">
        <v>44355.746546925569</v>
      </c>
      <c r="C49621">
        <v>55326</v>
      </c>
      <c r="D49621">
        <v>351192</v>
      </c>
      <c r="E49621" t="str">
        <f t="shared" si="1550"/>
        <v>вторник</v>
      </c>
      <c r="F49621">
        <f>VLOOKUP(C49621,'Первые просмотры'!A:B,2,0)</f>
        <v>152129</v>
      </c>
      <c r="G49621">
        <f t="shared" si="1551"/>
        <v>1</v>
      </c>
    </row>
    <row r="49622" spans="1:7" x14ac:dyDescent="0.25">
      <c r="A49622">
        <v>152134</v>
      </c>
      <c r="B49622" s="2">
        <v>44355.746546925569</v>
      </c>
      <c r="C49622">
        <v>145504</v>
      </c>
      <c r="D49622">
        <v>76405</v>
      </c>
      <c r="E49622" t="str">
        <f t="shared" si="1550"/>
        <v>вторник</v>
      </c>
      <c r="F49622">
        <f>VLOOKUP(C49622,'Первые просмотры'!A:B,2,0)</f>
        <v>85536</v>
      </c>
      <c r="G49622">
        <f t="shared" si="1551"/>
        <v>0</v>
      </c>
    </row>
    <row r="49623" spans="1:7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t="str">
        <f t="shared" si="1550"/>
        <v>вторник</v>
      </c>
      <c r="F49623">
        <f>VLOOKUP(C49623,'Первые просмотры'!A:B,2,0)</f>
        <v>23831</v>
      </c>
      <c r="G49623">
        <f t="shared" si="1551"/>
        <v>0</v>
      </c>
    </row>
    <row r="49624" spans="1:7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t="str">
        <f t="shared" si="1550"/>
        <v>вторник</v>
      </c>
      <c r="F49624">
        <f>VLOOKUP(C49624,'Первые просмотры'!A:B,2,0)</f>
        <v>39574</v>
      </c>
      <c r="G49624">
        <f t="shared" si="1551"/>
        <v>0</v>
      </c>
    </row>
    <row r="49625" spans="1:7" x14ac:dyDescent="0.25">
      <c r="A49625">
        <v>152142</v>
      </c>
      <c r="B49625" s="2">
        <v>44355.74816504855</v>
      </c>
      <c r="C49625">
        <v>35228</v>
      </c>
      <c r="D49625">
        <v>137327</v>
      </c>
      <c r="E49625" t="str">
        <f t="shared" si="1550"/>
        <v>вторник</v>
      </c>
      <c r="F49625">
        <f>VLOOKUP(C49625,'Первые просмотры'!A:B,2,0)</f>
        <v>103058</v>
      </c>
      <c r="G49625">
        <f t="shared" si="1551"/>
        <v>0</v>
      </c>
    </row>
    <row r="49626" spans="1:7" x14ac:dyDescent="0.25">
      <c r="A49626">
        <v>152143</v>
      </c>
      <c r="B49626" s="2">
        <v>44355.74816504855</v>
      </c>
      <c r="C49626">
        <v>145601</v>
      </c>
      <c r="D49626">
        <v>411922</v>
      </c>
      <c r="E49626" t="str">
        <f t="shared" si="1550"/>
        <v>вторник</v>
      </c>
      <c r="F49626">
        <f>VLOOKUP(C49626,'Первые просмотры'!A:B,2,0)</f>
        <v>38629</v>
      </c>
      <c r="G49626">
        <f t="shared" si="1551"/>
        <v>0</v>
      </c>
    </row>
    <row r="49627" spans="1:7" x14ac:dyDescent="0.25">
      <c r="A49627">
        <v>152147</v>
      </c>
      <c r="B49627" s="2">
        <v>44355.74816504855</v>
      </c>
      <c r="C49627">
        <v>187764</v>
      </c>
      <c r="D49627">
        <v>370651</v>
      </c>
      <c r="E49627" t="str">
        <f t="shared" si="1550"/>
        <v>вторник</v>
      </c>
      <c r="F49627">
        <f>VLOOKUP(C49627,'Первые просмотры'!A:B,2,0)</f>
        <v>26979</v>
      </c>
      <c r="G49627">
        <f t="shared" si="1551"/>
        <v>0</v>
      </c>
    </row>
    <row r="49628" spans="1:7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t="str">
        <f t="shared" si="1550"/>
        <v>вторник</v>
      </c>
      <c r="F49628">
        <f>VLOOKUP(C49628,'Первые просмотры'!A:B,2,0)</f>
        <v>11787</v>
      </c>
      <c r="G49628">
        <f t="shared" si="1551"/>
        <v>0</v>
      </c>
    </row>
    <row r="49629" spans="1:7" x14ac:dyDescent="0.25">
      <c r="A49629">
        <v>152153</v>
      </c>
      <c r="B49629" s="2">
        <v>44355.749783171523</v>
      </c>
      <c r="C49629">
        <v>71149</v>
      </c>
      <c r="D49629">
        <v>40694</v>
      </c>
      <c r="E49629" t="str">
        <f t="shared" si="1550"/>
        <v>вторник</v>
      </c>
      <c r="F49629">
        <f>VLOOKUP(C49629,'Первые просмотры'!A:B,2,0)</f>
        <v>115264</v>
      </c>
      <c r="G49629">
        <f t="shared" si="1551"/>
        <v>0</v>
      </c>
    </row>
    <row r="49630" spans="1:7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t="str">
        <f t="shared" si="1550"/>
        <v>вторник</v>
      </c>
      <c r="F49630">
        <f>VLOOKUP(C49630,'Первые просмотры'!A:B,2,0)</f>
        <v>119262</v>
      </c>
      <c r="G49630">
        <f t="shared" si="1551"/>
        <v>0</v>
      </c>
    </row>
    <row r="49631" spans="1:7" x14ac:dyDescent="0.25">
      <c r="A49631">
        <v>152161</v>
      </c>
      <c r="B49631" s="2">
        <v>44355.751401294503</v>
      </c>
      <c r="C49631">
        <v>53540</v>
      </c>
      <c r="D49631">
        <v>343898</v>
      </c>
      <c r="E49631" t="str">
        <f t="shared" si="1550"/>
        <v>вторник</v>
      </c>
      <c r="F49631">
        <f>VLOOKUP(C49631,'Первые просмотры'!A:B,2,0)</f>
        <v>124625</v>
      </c>
      <c r="G49631">
        <f t="shared" si="1551"/>
        <v>0</v>
      </c>
    </row>
    <row r="49632" spans="1:7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t="str">
        <f t="shared" si="1550"/>
        <v>вторник</v>
      </c>
      <c r="F49632">
        <f>VLOOKUP(C49632,'Первые просмотры'!A:B,2,0)</f>
        <v>11949</v>
      </c>
      <c r="G49632">
        <f t="shared" si="1551"/>
        <v>0</v>
      </c>
    </row>
    <row r="49633" spans="1:7" x14ac:dyDescent="0.25">
      <c r="A49633">
        <v>152168</v>
      </c>
      <c r="B49633" s="2">
        <v>44355.75221035599</v>
      </c>
      <c r="C49633">
        <v>283620</v>
      </c>
      <c r="D49633">
        <v>43842</v>
      </c>
      <c r="E49633" t="str">
        <f t="shared" si="1550"/>
        <v>вторник</v>
      </c>
      <c r="F49633">
        <f>VLOOKUP(C49633,'Первые просмотры'!A:B,2,0)</f>
        <v>80721</v>
      </c>
      <c r="G49633">
        <f t="shared" si="1551"/>
        <v>0</v>
      </c>
    </row>
    <row r="49634" spans="1:7" x14ac:dyDescent="0.25">
      <c r="A49634">
        <v>152172</v>
      </c>
      <c r="B49634" s="2">
        <v>44355.753423948219</v>
      </c>
      <c r="C49634">
        <v>31024</v>
      </c>
      <c r="D49634">
        <v>392434</v>
      </c>
      <c r="E49634" t="str">
        <f t="shared" si="1550"/>
        <v>вторник</v>
      </c>
      <c r="F49634">
        <f>VLOOKUP(C49634,'Первые просмотры'!A:B,2,0)</f>
        <v>6290</v>
      </c>
      <c r="G49634">
        <f t="shared" si="1551"/>
        <v>0</v>
      </c>
    </row>
    <row r="49635" spans="1:7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t="str">
        <f t="shared" si="1550"/>
        <v>вторник</v>
      </c>
      <c r="F49635">
        <f>VLOOKUP(C49635,'Первые просмотры'!A:B,2,0)</f>
        <v>61582</v>
      </c>
      <c r="G49635">
        <f t="shared" si="1551"/>
        <v>0</v>
      </c>
    </row>
    <row r="49636" spans="1:7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t="str">
        <f t="shared" si="1550"/>
        <v>вторник</v>
      </c>
      <c r="F49636">
        <f>VLOOKUP(C49636,'Первые просмотры'!A:B,2,0)</f>
        <v>152179</v>
      </c>
      <c r="G49636">
        <f t="shared" si="1551"/>
        <v>1</v>
      </c>
    </row>
    <row r="49637" spans="1:7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t="str">
        <f t="shared" si="1550"/>
        <v>вторник</v>
      </c>
      <c r="F49637">
        <f>VLOOKUP(C49637,'Первые просмотры'!A:B,2,0)</f>
        <v>114814</v>
      </c>
      <c r="G49637">
        <f t="shared" si="1551"/>
        <v>0</v>
      </c>
    </row>
    <row r="49638" spans="1:7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t="str">
        <f t="shared" si="1550"/>
        <v>вторник</v>
      </c>
      <c r="F49638">
        <f>VLOOKUP(C49638,'Первые просмотры'!A:B,2,0)</f>
        <v>114555</v>
      </c>
      <c r="G49638">
        <f t="shared" si="1551"/>
        <v>0</v>
      </c>
    </row>
    <row r="49639" spans="1:7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t="str">
        <f t="shared" si="1550"/>
        <v>вторник</v>
      </c>
      <c r="F49639">
        <f>VLOOKUP(C49639,'Первые просмотры'!A:B,2,0)</f>
        <v>28562</v>
      </c>
      <c r="G49639">
        <f t="shared" si="1551"/>
        <v>0</v>
      </c>
    </row>
    <row r="49640" spans="1:7" x14ac:dyDescent="0.25">
      <c r="A49640">
        <v>152191</v>
      </c>
      <c r="B49640" s="2">
        <v>44355.756255663429</v>
      </c>
      <c r="C49640">
        <v>226618</v>
      </c>
      <c r="D49640">
        <v>41396</v>
      </c>
      <c r="E49640" t="str">
        <f t="shared" si="1550"/>
        <v>вторник</v>
      </c>
      <c r="F49640">
        <f>VLOOKUP(C49640,'Первые просмотры'!A:B,2,0)</f>
        <v>106163</v>
      </c>
      <c r="G49640">
        <f t="shared" si="1551"/>
        <v>0</v>
      </c>
    </row>
    <row r="49641" spans="1:7" x14ac:dyDescent="0.25">
      <c r="A49641">
        <v>152196</v>
      </c>
      <c r="B49641" s="2">
        <v>44355.756660194173</v>
      </c>
      <c r="C49641">
        <v>69390</v>
      </c>
      <c r="D49641">
        <v>214224</v>
      </c>
      <c r="E49641" t="str">
        <f t="shared" si="1550"/>
        <v>вторник</v>
      </c>
      <c r="F49641">
        <f>VLOOKUP(C49641,'Первые просмотры'!A:B,2,0)</f>
        <v>115475</v>
      </c>
      <c r="G49641">
        <f t="shared" si="1551"/>
        <v>0</v>
      </c>
    </row>
    <row r="49642" spans="1:7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t="str">
        <f t="shared" si="1550"/>
        <v>вторник</v>
      </c>
      <c r="F49642">
        <f>VLOOKUP(C49642,'Первые просмотры'!A:B,2,0)</f>
        <v>19694</v>
      </c>
      <c r="G49642">
        <f t="shared" si="1551"/>
        <v>0</v>
      </c>
    </row>
    <row r="49643" spans="1:7" x14ac:dyDescent="0.25">
      <c r="A49643">
        <v>152200</v>
      </c>
      <c r="B49643" s="2">
        <v>44355.757469255666</v>
      </c>
      <c r="C49643">
        <v>346021</v>
      </c>
      <c r="D49643">
        <v>5151</v>
      </c>
      <c r="E49643" t="str">
        <f t="shared" si="1550"/>
        <v>вторник</v>
      </c>
      <c r="F49643">
        <f>VLOOKUP(C49643,'Первые просмотры'!A:B,2,0)</f>
        <v>126312</v>
      </c>
      <c r="G49643">
        <f t="shared" si="1551"/>
        <v>0</v>
      </c>
    </row>
    <row r="49644" spans="1:7" x14ac:dyDescent="0.25">
      <c r="A49644">
        <v>152201</v>
      </c>
      <c r="B49644" s="2">
        <v>44355.75787378641</v>
      </c>
      <c r="C49644">
        <v>11765</v>
      </c>
      <c r="D49644">
        <v>155428</v>
      </c>
      <c r="E49644" t="str">
        <f t="shared" si="1550"/>
        <v>вторник</v>
      </c>
      <c r="F49644">
        <f>VLOOKUP(C49644,'Первые просмотры'!A:B,2,0)</f>
        <v>25932</v>
      </c>
      <c r="G49644">
        <f t="shared" si="1551"/>
        <v>0</v>
      </c>
    </row>
    <row r="49645" spans="1:7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t="str">
        <f t="shared" si="1550"/>
        <v>вторник</v>
      </c>
      <c r="F49645">
        <f>VLOOKUP(C49645,'Первые просмотры'!A:B,2,0)</f>
        <v>29182</v>
      </c>
      <c r="G49645">
        <f t="shared" si="1551"/>
        <v>0</v>
      </c>
    </row>
    <row r="49646" spans="1:7" x14ac:dyDescent="0.25">
      <c r="A49646">
        <v>152206</v>
      </c>
      <c r="B49646" s="2">
        <v>44355.75949190939</v>
      </c>
      <c r="C49646">
        <v>301131</v>
      </c>
      <c r="D49646">
        <v>379466</v>
      </c>
      <c r="E49646" t="str">
        <f t="shared" si="1550"/>
        <v>вторник</v>
      </c>
      <c r="F49646">
        <f>VLOOKUP(C49646,'Первые просмотры'!A:B,2,0)</f>
        <v>30261</v>
      </c>
      <c r="G49646">
        <f t="shared" si="1551"/>
        <v>0</v>
      </c>
    </row>
    <row r="49647" spans="1:7" x14ac:dyDescent="0.25">
      <c r="A49647">
        <v>152207</v>
      </c>
      <c r="B49647" s="2">
        <v>44355.75949190939</v>
      </c>
      <c r="C49647">
        <v>324205</v>
      </c>
      <c r="D49647">
        <v>97699</v>
      </c>
      <c r="E49647" t="str">
        <f t="shared" si="1550"/>
        <v>вторник</v>
      </c>
      <c r="F49647">
        <f>VLOOKUP(C49647,'Первые просмотры'!A:B,2,0)</f>
        <v>120168</v>
      </c>
      <c r="G49647">
        <f t="shared" si="1551"/>
        <v>0</v>
      </c>
    </row>
    <row r="49648" spans="1:7" x14ac:dyDescent="0.25">
      <c r="A49648">
        <v>152211</v>
      </c>
      <c r="B49648" s="2">
        <v>44355.76070550162</v>
      </c>
      <c r="C49648">
        <v>83370</v>
      </c>
      <c r="D49648">
        <v>11448</v>
      </c>
      <c r="E49648" t="str">
        <f t="shared" si="1550"/>
        <v>вторник</v>
      </c>
      <c r="F49648">
        <f>VLOOKUP(C49648,'Первые просмотры'!A:B,2,0)</f>
        <v>101098</v>
      </c>
      <c r="G49648">
        <f t="shared" si="1551"/>
        <v>0</v>
      </c>
    </row>
    <row r="49649" spans="1:7" x14ac:dyDescent="0.25">
      <c r="A49649">
        <v>152213</v>
      </c>
      <c r="B49649" s="2">
        <v>44355.76070550162</v>
      </c>
      <c r="C49649">
        <v>148303</v>
      </c>
      <c r="D49649">
        <v>53640</v>
      </c>
      <c r="E49649" t="str">
        <f t="shared" si="1550"/>
        <v>вторник</v>
      </c>
      <c r="F49649">
        <f>VLOOKUP(C49649,'Первые просмотры'!A:B,2,0)</f>
        <v>96123</v>
      </c>
      <c r="G49649">
        <f t="shared" si="1551"/>
        <v>0</v>
      </c>
    </row>
    <row r="49650" spans="1:7" x14ac:dyDescent="0.25">
      <c r="A49650">
        <v>152217</v>
      </c>
      <c r="B49650" s="2">
        <v>44355.761110032363</v>
      </c>
      <c r="C49650">
        <v>45058</v>
      </c>
      <c r="D49650">
        <v>472712</v>
      </c>
      <c r="E49650" t="str">
        <f t="shared" si="1550"/>
        <v>вторник</v>
      </c>
      <c r="F49650">
        <f>VLOOKUP(C49650,'Первые просмотры'!A:B,2,0)</f>
        <v>120647</v>
      </c>
      <c r="G49650">
        <f t="shared" si="1551"/>
        <v>0</v>
      </c>
    </row>
    <row r="49651" spans="1:7" x14ac:dyDescent="0.25">
      <c r="A49651">
        <v>152219</v>
      </c>
      <c r="B49651" s="2">
        <v>44355.761110032363</v>
      </c>
      <c r="C49651">
        <v>94625</v>
      </c>
      <c r="D49651">
        <v>278635</v>
      </c>
      <c r="E49651" t="str">
        <f t="shared" si="1550"/>
        <v>вторник</v>
      </c>
      <c r="F49651">
        <f>VLOOKUP(C49651,'Первые просмотры'!A:B,2,0)</f>
        <v>29344</v>
      </c>
      <c r="G49651">
        <f t="shared" si="1551"/>
        <v>0</v>
      </c>
    </row>
    <row r="49652" spans="1:7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t="str">
        <f t="shared" si="1550"/>
        <v>вторник</v>
      </c>
      <c r="F49652">
        <f>VLOOKUP(C49652,'Первые просмотры'!A:B,2,0)</f>
        <v>123998</v>
      </c>
      <c r="G49652">
        <f t="shared" si="1551"/>
        <v>0</v>
      </c>
    </row>
    <row r="49653" spans="1:7" x14ac:dyDescent="0.25">
      <c r="A49653">
        <v>152224</v>
      </c>
      <c r="B49653" s="2">
        <v>44355.761110032363</v>
      </c>
      <c r="C49653">
        <v>286211</v>
      </c>
      <c r="D49653">
        <v>98704</v>
      </c>
      <c r="E49653" t="str">
        <f t="shared" si="1550"/>
        <v>вторник</v>
      </c>
      <c r="F49653">
        <f>VLOOKUP(C49653,'Первые просмотры'!A:B,2,0)</f>
        <v>114259</v>
      </c>
      <c r="G49653">
        <f t="shared" si="1551"/>
        <v>0</v>
      </c>
    </row>
    <row r="49654" spans="1:7" x14ac:dyDescent="0.25">
      <c r="A49654">
        <v>152229</v>
      </c>
      <c r="B49654" s="2">
        <v>44355.761514563106</v>
      </c>
      <c r="C49654">
        <v>78759</v>
      </c>
      <c r="D49654">
        <v>381557</v>
      </c>
      <c r="E49654" t="str">
        <f t="shared" si="1550"/>
        <v>вторник</v>
      </c>
      <c r="F49654">
        <f>VLOOKUP(C49654,'Первые просмотры'!A:B,2,0)</f>
        <v>30411</v>
      </c>
      <c r="G49654">
        <f t="shared" si="1551"/>
        <v>0</v>
      </c>
    </row>
    <row r="49655" spans="1:7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t="str">
        <f t="shared" si="1550"/>
        <v>вторник</v>
      </c>
      <c r="F49655">
        <f>VLOOKUP(C49655,'Первые просмотры'!A:B,2,0)</f>
        <v>5340</v>
      </c>
      <c r="G49655">
        <f t="shared" si="1551"/>
        <v>0</v>
      </c>
    </row>
    <row r="49656" spans="1:7" x14ac:dyDescent="0.25">
      <c r="A49656">
        <v>152234</v>
      </c>
      <c r="B49656" s="2">
        <v>44355.761919093849</v>
      </c>
      <c r="C49656">
        <v>325345</v>
      </c>
      <c r="D49656">
        <v>38789</v>
      </c>
      <c r="E49656" t="str">
        <f t="shared" si="1550"/>
        <v>вторник</v>
      </c>
      <c r="F49656">
        <f>VLOOKUP(C49656,'Первые просмотры'!A:B,2,0)</f>
        <v>152234</v>
      </c>
      <c r="G49656">
        <f t="shared" si="1551"/>
        <v>1</v>
      </c>
    </row>
    <row r="49657" spans="1:7" x14ac:dyDescent="0.25">
      <c r="A49657">
        <v>152236</v>
      </c>
      <c r="B49657" s="2">
        <v>44355.762728155343</v>
      </c>
      <c r="C49657">
        <v>5012</v>
      </c>
      <c r="D49657">
        <v>360796</v>
      </c>
      <c r="E49657" t="str">
        <f t="shared" si="1550"/>
        <v>вторник</v>
      </c>
      <c r="F49657">
        <f>VLOOKUP(C49657,'Первые просмотры'!A:B,2,0)</f>
        <v>37063</v>
      </c>
      <c r="G49657">
        <f t="shared" si="1551"/>
        <v>0</v>
      </c>
    </row>
    <row r="49658" spans="1:7" x14ac:dyDescent="0.25">
      <c r="A49658">
        <v>152237</v>
      </c>
      <c r="B49658" s="2">
        <v>44355.763132686079</v>
      </c>
      <c r="C49658">
        <v>78537</v>
      </c>
      <c r="D49658">
        <v>158978</v>
      </c>
      <c r="E49658" t="str">
        <f t="shared" si="1550"/>
        <v>вторник</v>
      </c>
      <c r="F49658">
        <f>VLOOKUP(C49658,'Первые просмотры'!A:B,2,0)</f>
        <v>5770</v>
      </c>
      <c r="G49658">
        <f t="shared" si="1551"/>
        <v>0</v>
      </c>
    </row>
    <row r="49659" spans="1:7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t="str">
        <f t="shared" si="1550"/>
        <v>вторник</v>
      </c>
      <c r="F49659">
        <f>VLOOKUP(C49659,'Первые просмотры'!A:B,2,0)</f>
        <v>108425</v>
      </c>
      <c r="G49659">
        <f t="shared" si="1551"/>
        <v>0</v>
      </c>
    </row>
    <row r="49660" spans="1:7" x14ac:dyDescent="0.25">
      <c r="A49660">
        <v>152242</v>
      </c>
      <c r="B49660" s="2">
        <v>44355.765155339803</v>
      </c>
      <c r="C49660">
        <v>224199</v>
      </c>
      <c r="D49660">
        <v>88863</v>
      </c>
      <c r="E49660" t="str">
        <f t="shared" si="1550"/>
        <v>вторник</v>
      </c>
      <c r="F49660">
        <f>VLOOKUP(C49660,'Первые просмотры'!A:B,2,0)</f>
        <v>136630</v>
      </c>
      <c r="G49660">
        <f t="shared" si="1551"/>
        <v>0</v>
      </c>
    </row>
    <row r="49661" spans="1:7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t="str">
        <f t="shared" si="1550"/>
        <v>вторник</v>
      </c>
      <c r="F49661">
        <f>VLOOKUP(C49661,'Первые просмотры'!A:B,2,0)</f>
        <v>61416</v>
      </c>
      <c r="G49661">
        <f t="shared" si="1551"/>
        <v>0</v>
      </c>
    </row>
    <row r="49662" spans="1:7" x14ac:dyDescent="0.25">
      <c r="A49662">
        <v>152248</v>
      </c>
      <c r="B49662" s="2">
        <v>44355.76636893204</v>
      </c>
      <c r="C49662">
        <v>101677</v>
      </c>
      <c r="D49662">
        <v>432277</v>
      </c>
      <c r="E49662" t="str">
        <f t="shared" si="1550"/>
        <v>вторник</v>
      </c>
      <c r="F49662">
        <f>VLOOKUP(C49662,'Первые просмотры'!A:B,2,0)</f>
        <v>110406</v>
      </c>
      <c r="G49662">
        <f t="shared" si="1551"/>
        <v>0</v>
      </c>
    </row>
    <row r="49663" spans="1:7" x14ac:dyDescent="0.25">
      <c r="A49663">
        <v>152250</v>
      </c>
      <c r="B49663" s="2">
        <v>44355.767177993526</v>
      </c>
      <c r="C49663">
        <v>252983</v>
      </c>
      <c r="D49663">
        <v>73643</v>
      </c>
      <c r="E49663" t="str">
        <f t="shared" si="1550"/>
        <v>вторник</v>
      </c>
      <c r="F49663">
        <f>VLOOKUP(C49663,'Первые просмотры'!A:B,2,0)</f>
        <v>122711</v>
      </c>
      <c r="G49663">
        <f t="shared" si="1551"/>
        <v>0</v>
      </c>
    </row>
    <row r="49664" spans="1:7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t="str">
        <f t="shared" si="1550"/>
        <v>вторник</v>
      </c>
      <c r="F49664">
        <f>VLOOKUP(C49664,'Первые просмотры'!A:B,2,0)</f>
        <v>33824</v>
      </c>
      <c r="G49664">
        <f t="shared" si="1551"/>
        <v>0</v>
      </c>
    </row>
    <row r="49665" spans="1:7" x14ac:dyDescent="0.25">
      <c r="A49665">
        <v>152254</v>
      </c>
      <c r="B49665" s="2">
        <v>44355.767582524277</v>
      </c>
      <c r="C49665">
        <v>7981</v>
      </c>
      <c r="D49665">
        <v>381626</v>
      </c>
      <c r="E49665" t="str">
        <f t="shared" si="1550"/>
        <v>вторник</v>
      </c>
      <c r="F49665">
        <f>VLOOKUP(C49665,'Первые просмотры'!A:B,2,0)</f>
        <v>4277</v>
      </c>
      <c r="G49665">
        <f t="shared" si="1551"/>
        <v>0</v>
      </c>
    </row>
    <row r="49666" spans="1:7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t="str">
        <f t="shared" si="1550"/>
        <v>вторник</v>
      </c>
      <c r="F49666">
        <f>VLOOKUP(C49666,'Первые просмотры'!A:B,2,0)</f>
        <v>109675</v>
      </c>
      <c r="G49666">
        <f t="shared" si="1551"/>
        <v>0</v>
      </c>
    </row>
    <row r="49667" spans="1:7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t="str">
        <f t="shared" ref="E49667:E49730" si="1552">TEXT(B49667, "ДДДД")</f>
        <v>вторник</v>
      </c>
      <c r="F49667">
        <f>VLOOKUP(C49667,'Первые просмотры'!A:B,2,0)</f>
        <v>126346</v>
      </c>
      <c r="G49667">
        <f t="shared" ref="G49667:G49730" si="1553">IF(A49667=F49667,1,0)</f>
        <v>0</v>
      </c>
    </row>
    <row r="49668" spans="1:7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t="str">
        <f t="shared" si="1552"/>
        <v>вторник</v>
      </c>
      <c r="F49668">
        <f>VLOOKUP(C49668,'Первые просмотры'!A:B,2,0)</f>
        <v>22549</v>
      </c>
      <c r="G49668">
        <f t="shared" si="1553"/>
        <v>0</v>
      </c>
    </row>
    <row r="49669" spans="1:7" x14ac:dyDescent="0.25">
      <c r="A49669">
        <v>152265</v>
      </c>
      <c r="B49669" s="2">
        <v>44355.768796116507</v>
      </c>
      <c r="C49669">
        <v>300682</v>
      </c>
      <c r="D49669">
        <v>70091</v>
      </c>
      <c r="E49669" t="str">
        <f t="shared" si="1552"/>
        <v>вторник</v>
      </c>
      <c r="F49669">
        <f>VLOOKUP(C49669,'Первые просмотры'!A:B,2,0)</f>
        <v>100989</v>
      </c>
      <c r="G49669">
        <f t="shared" si="1553"/>
        <v>0</v>
      </c>
    </row>
    <row r="49670" spans="1:7" x14ac:dyDescent="0.25">
      <c r="A49670">
        <v>152267</v>
      </c>
      <c r="B49670" s="2">
        <v>44355.76920064725</v>
      </c>
      <c r="C49670">
        <v>38616</v>
      </c>
      <c r="D49670">
        <v>132056</v>
      </c>
      <c r="E49670" t="str">
        <f t="shared" si="1552"/>
        <v>вторник</v>
      </c>
      <c r="F49670">
        <f>VLOOKUP(C49670,'Первые просмотры'!A:B,2,0)</f>
        <v>115112</v>
      </c>
      <c r="G49670">
        <f t="shared" si="1553"/>
        <v>0</v>
      </c>
    </row>
    <row r="49671" spans="1:7" x14ac:dyDescent="0.25">
      <c r="A49671">
        <v>152271</v>
      </c>
      <c r="B49671" s="2">
        <v>44355.769605177993</v>
      </c>
      <c r="C49671">
        <v>20912</v>
      </c>
      <c r="D49671">
        <v>250679</v>
      </c>
      <c r="E49671" t="str">
        <f t="shared" si="1552"/>
        <v>вторник</v>
      </c>
      <c r="F49671">
        <f>VLOOKUP(C49671,'Первые просмотры'!A:B,2,0)</f>
        <v>122053</v>
      </c>
      <c r="G49671">
        <f t="shared" si="1553"/>
        <v>0</v>
      </c>
    </row>
    <row r="49672" spans="1:7" x14ac:dyDescent="0.25">
      <c r="A49672">
        <v>152273</v>
      </c>
      <c r="B49672" s="2">
        <v>44355.770009708736</v>
      </c>
      <c r="C49672">
        <v>99658</v>
      </c>
      <c r="D49672">
        <v>345417</v>
      </c>
      <c r="E49672" t="str">
        <f t="shared" si="1552"/>
        <v>вторник</v>
      </c>
      <c r="F49672">
        <f>VLOOKUP(C49672,'Первые просмотры'!A:B,2,0)</f>
        <v>105172</v>
      </c>
      <c r="G49672">
        <f t="shared" si="1553"/>
        <v>0</v>
      </c>
    </row>
    <row r="49673" spans="1:7" x14ac:dyDescent="0.25">
      <c r="A49673">
        <v>152274</v>
      </c>
      <c r="B49673" s="2">
        <v>44355.77041423948</v>
      </c>
      <c r="C49673">
        <v>104174</v>
      </c>
      <c r="D49673">
        <v>288686</v>
      </c>
      <c r="E49673" t="str">
        <f t="shared" si="1552"/>
        <v>вторник</v>
      </c>
      <c r="F49673">
        <f>VLOOKUP(C49673,'Первые просмотры'!A:B,2,0)</f>
        <v>118181</v>
      </c>
      <c r="G49673">
        <f t="shared" si="1553"/>
        <v>0</v>
      </c>
    </row>
    <row r="49674" spans="1:7" x14ac:dyDescent="0.25">
      <c r="A49674">
        <v>152275</v>
      </c>
      <c r="B49674" s="2">
        <v>44355.77081877023</v>
      </c>
      <c r="C49674">
        <v>42806</v>
      </c>
      <c r="D49674">
        <v>250679</v>
      </c>
      <c r="E49674" t="str">
        <f t="shared" si="1552"/>
        <v>вторник</v>
      </c>
      <c r="F49674">
        <f>VLOOKUP(C49674,'Первые просмотры'!A:B,2,0)</f>
        <v>152275</v>
      </c>
      <c r="G49674">
        <f t="shared" si="1553"/>
        <v>1</v>
      </c>
    </row>
    <row r="49675" spans="1:7" x14ac:dyDescent="0.25">
      <c r="A49675">
        <v>152276</v>
      </c>
      <c r="B49675" s="2">
        <v>44355.77081877023</v>
      </c>
      <c r="C49675">
        <v>52426</v>
      </c>
      <c r="D49675">
        <v>470762</v>
      </c>
      <c r="E49675" t="str">
        <f t="shared" si="1552"/>
        <v>вторник</v>
      </c>
      <c r="F49675">
        <f>VLOOKUP(C49675,'Первые просмотры'!A:B,2,0)</f>
        <v>123627</v>
      </c>
      <c r="G49675">
        <f t="shared" si="1553"/>
        <v>0</v>
      </c>
    </row>
    <row r="49676" spans="1:7" x14ac:dyDescent="0.25">
      <c r="A49676">
        <v>152281</v>
      </c>
      <c r="B49676" s="2">
        <v>44355.77203236246</v>
      </c>
      <c r="C49676">
        <v>336580</v>
      </c>
      <c r="D49676">
        <v>351192</v>
      </c>
      <c r="E49676" t="str">
        <f t="shared" si="1552"/>
        <v>вторник</v>
      </c>
      <c r="F49676">
        <f>VLOOKUP(C49676,'Первые просмотры'!A:B,2,0)</f>
        <v>129451</v>
      </c>
      <c r="G49676">
        <f t="shared" si="1553"/>
        <v>0</v>
      </c>
    </row>
    <row r="49677" spans="1:7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t="str">
        <f t="shared" si="1552"/>
        <v>вторник</v>
      </c>
      <c r="F49677">
        <f>VLOOKUP(C49677,'Первые просмотры'!A:B,2,0)</f>
        <v>110029</v>
      </c>
      <c r="G49677">
        <f t="shared" si="1553"/>
        <v>0</v>
      </c>
    </row>
    <row r="49678" spans="1:7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t="str">
        <f t="shared" si="1552"/>
        <v>вторник</v>
      </c>
      <c r="F49678">
        <f>VLOOKUP(C49678,'Первые просмотры'!A:B,2,0)</f>
        <v>32791</v>
      </c>
      <c r="G49678">
        <f t="shared" si="1553"/>
        <v>0</v>
      </c>
    </row>
    <row r="49679" spans="1:7" x14ac:dyDescent="0.25">
      <c r="A49679">
        <v>152290</v>
      </c>
      <c r="B49679" s="2">
        <v>44355.77324595469</v>
      </c>
      <c r="C49679">
        <v>88021</v>
      </c>
      <c r="D49679">
        <v>189554</v>
      </c>
      <c r="E49679" t="str">
        <f t="shared" si="1552"/>
        <v>вторник</v>
      </c>
      <c r="F49679">
        <f>VLOOKUP(C49679,'Первые просмотры'!A:B,2,0)</f>
        <v>4279</v>
      </c>
      <c r="G49679">
        <f t="shared" si="1553"/>
        <v>0</v>
      </c>
    </row>
    <row r="49680" spans="1:7" x14ac:dyDescent="0.25">
      <c r="A49680">
        <v>152294</v>
      </c>
      <c r="B49680" s="2">
        <v>44355.774459546927</v>
      </c>
      <c r="C49680">
        <v>73139</v>
      </c>
      <c r="D49680">
        <v>298988</v>
      </c>
      <c r="E49680" t="str">
        <f t="shared" si="1552"/>
        <v>вторник</v>
      </c>
      <c r="F49680">
        <f>VLOOKUP(C49680,'Первые просмотры'!A:B,2,0)</f>
        <v>31692</v>
      </c>
      <c r="G49680">
        <f t="shared" si="1553"/>
        <v>0</v>
      </c>
    </row>
    <row r="49681" spans="1:7" x14ac:dyDescent="0.25">
      <c r="A49681">
        <v>152299</v>
      </c>
      <c r="B49681" s="2">
        <v>44355.77486407767</v>
      </c>
      <c r="C49681">
        <v>315123</v>
      </c>
      <c r="D49681">
        <v>175663</v>
      </c>
      <c r="E49681" t="str">
        <f t="shared" si="1552"/>
        <v>вторник</v>
      </c>
      <c r="F49681">
        <f>VLOOKUP(C49681,'Первые просмотры'!A:B,2,0)</f>
        <v>65249</v>
      </c>
      <c r="G49681">
        <f t="shared" si="1553"/>
        <v>0</v>
      </c>
    </row>
    <row r="49682" spans="1:7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t="str">
        <f t="shared" si="1552"/>
        <v>вторник</v>
      </c>
      <c r="F49682">
        <f>VLOOKUP(C49682,'Первые просмотры'!A:B,2,0)</f>
        <v>43569</v>
      </c>
      <c r="G49682">
        <f t="shared" si="1553"/>
        <v>0</v>
      </c>
    </row>
    <row r="49683" spans="1:7" x14ac:dyDescent="0.25">
      <c r="A49683">
        <v>152307</v>
      </c>
      <c r="B49683" s="2">
        <v>44355.775268608413</v>
      </c>
      <c r="C49683">
        <v>157690</v>
      </c>
      <c r="D49683">
        <v>81226</v>
      </c>
      <c r="E49683" t="str">
        <f t="shared" si="1552"/>
        <v>вторник</v>
      </c>
      <c r="F49683">
        <f>VLOOKUP(C49683,'Первые просмотры'!A:B,2,0)</f>
        <v>10072</v>
      </c>
      <c r="G49683">
        <f t="shared" si="1553"/>
        <v>0</v>
      </c>
    </row>
    <row r="49684" spans="1:7" x14ac:dyDescent="0.25">
      <c r="A49684">
        <v>152311</v>
      </c>
      <c r="B49684" s="2">
        <v>44355.7760776699</v>
      </c>
      <c r="C49684">
        <v>17334</v>
      </c>
      <c r="D49684">
        <v>158978</v>
      </c>
      <c r="E49684" t="str">
        <f t="shared" si="1552"/>
        <v>вторник</v>
      </c>
      <c r="F49684">
        <f>VLOOKUP(C49684,'Первые просмотры'!A:B,2,0)</f>
        <v>107868</v>
      </c>
      <c r="G49684">
        <f t="shared" si="1553"/>
        <v>0</v>
      </c>
    </row>
    <row r="49685" spans="1:7" x14ac:dyDescent="0.25">
      <c r="A49685">
        <v>152314</v>
      </c>
      <c r="B49685" s="2">
        <v>44355.776886731386</v>
      </c>
      <c r="C49685">
        <v>43755</v>
      </c>
      <c r="D49685">
        <v>179296</v>
      </c>
      <c r="E49685" t="str">
        <f t="shared" si="1552"/>
        <v>вторник</v>
      </c>
      <c r="F49685">
        <f>VLOOKUP(C49685,'Первые просмотры'!A:B,2,0)</f>
        <v>106464</v>
      </c>
      <c r="G49685">
        <f t="shared" si="1553"/>
        <v>0</v>
      </c>
    </row>
    <row r="49686" spans="1:7" x14ac:dyDescent="0.25">
      <c r="A49686">
        <v>152315</v>
      </c>
      <c r="B49686" s="2">
        <v>44355.776886731393</v>
      </c>
      <c r="C49686">
        <v>19397</v>
      </c>
      <c r="D49686">
        <v>347393</v>
      </c>
      <c r="E49686" t="str">
        <f t="shared" si="1552"/>
        <v>вторник</v>
      </c>
      <c r="F49686">
        <f>VLOOKUP(C49686,'Первые просмотры'!A:B,2,0)</f>
        <v>112879</v>
      </c>
      <c r="G49686">
        <f t="shared" si="1553"/>
        <v>0</v>
      </c>
    </row>
    <row r="49687" spans="1:7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t="str">
        <f t="shared" si="1552"/>
        <v>вторник</v>
      </c>
      <c r="F49687">
        <f>VLOOKUP(C49687,'Первые просмотры'!A:B,2,0)</f>
        <v>132558</v>
      </c>
      <c r="G49687">
        <f t="shared" si="1553"/>
        <v>0</v>
      </c>
    </row>
    <row r="49688" spans="1:7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t="str">
        <f t="shared" si="1552"/>
        <v>вторник</v>
      </c>
      <c r="F49688">
        <f>VLOOKUP(C49688,'Первые просмотры'!A:B,2,0)</f>
        <v>98691</v>
      </c>
      <c r="G49688">
        <f t="shared" si="1553"/>
        <v>0</v>
      </c>
    </row>
    <row r="49689" spans="1:7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t="str">
        <f t="shared" si="1552"/>
        <v>вторник</v>
      </c>
      <c r="F49689">
        <f>VLOOKUP(C49689,'Первые просмотры'!A:B,2,0)</f>
        <v>104871</v>
      </c>
      <c r="G49689">
        <f t="shared" si="1553"/>
        <v>0</v>
      </c>
    </row>
    <row r="49690" spans="1:7" x14ac:dyDescent="0.25">
      <c r="A49690">
        <v>152325</v>
      </c>
      <c r="B49690" s="2">
        <v>44355.77769579288</v>
      </c>
      <c r="C49690">
        <v>317243</v>
      </c>
      <c r="D49690">
        <v>411922</v>
      </c>
      <c r="E49690" t="str">
        <f t="shared" si="1552"/>
        <v>вторник</v>
      </c>
      <c r="F49690">
        <f>VLOOKUP(C49690,'Первые просмотры'!A:B,2,0)</f>
        <v>39108</v>
      </c>
      <c r="G49690">
        <f t="shared" si="1553"/>
        <v>0</v>
      </c>
    </row>
    <row r="49691" spans="1:7" x14ac:dyDescent="0.25">
      <c r="A49691">
        <v>152329</v>
      </c>
      <c r="B49691" s="2">
        <v>44355.77769579288</v>
      </c>
      <c r="C49691">
        <v>342880</v>
      </c>
      <c r="D49691">
        <v>16439</v>
      </c>
      <c r="E49691" t="str">
        <f t="shared" si="1552"/>
        <v>вторник</v>
      </c>
      <c r="F49691">
        <f>VLOOKUP(C49691,'Первые просмотры'!A:B,2,0)</f>
        <v>104247</v>
      </c>
      <c r="G49691">
        <f t="shared" si="1553"/>
        <v>0</v>
      </c>
    </row>
    <row r="49692" spans="1:7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t="str">
        <f t="shared" si="1552"/>
        <v>вторник</v>
      </c>
      <c r="F49692">
        <f>VLOOKUP(C49692,'Первые просмотры'!A:B,2,0)</f>
        <v>36678</v>
      </c>
      <c r="G49692">
        <f t="shared" si="1553"/>
        <v>0</v>
      </c>
    </row>
    <row r="49693" spans="1:7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t="str">
        <f t="shared" si="1552"/>
        <v>вторник</v>
      </c>
      <c r="F49693">
        <f>VLOOKUP(C49693,'Первые просмотры'!A:B,2,0)</f>
        <v>107618</v>
      </c>
      <c r="G49693">
        <f t="shared" si="1553"/>
        <v>0</v>
      </c>
    </row>
    <row r="49694" spans="1:7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t="str">
        <f t="shared" si="1552"/>
        <v>вторник</v>
      </c>
      <c r="F49694">
        <f>VLOOKUP(C49694,'Первые просмотры'!A:B,2,0)</f>
        <v>122948</v>
      </c>
      <c r="G49694">
        <f t="shared" si="1553"/>
        <v>0</v>
      </c>
    </row>
    <row r="49695" spans="1:7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t="str">
        <f t="shared" si="1552"/>
        <v>вторник</v>
      </c>
      <c r="F49695">
        <f>VLOOKUP(C49695,'Первые просмотры'!A:B,2,0)</f>
        <v>43169</v>
      </c>
      <c r="G49695">
        <f t="shared" si="1553"/>
        <v>0</v>
      </c>
    </row>
    <row r="49696" spans="1:7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t="str">
        <f t="shared" si="1552"/>
        <v>вторник</v>
      </c>
      <c r="F49696">
        <f>VLOOKUP(C49696,'Первые просмотры'!A:B,2,0)</f>
        <v>29094</v>
      </c>
      <c r="G49696">
        <f t="shared" si="1553"/>
        <v>0</v>
      </c>
    </row>
    <row r="49697" spans="1:7" x14ac:dyDescent="0.25">
      <c r="A49697">
        <v>152352</v>
      </c>
      <c r="B49697" s="2">
        <v>44355.78052750809</v>
      </c>
      <c r="C49697">
        <v>133558</v>
      </c>
      <c r="D49697">
        <v>78362</v>
      </c>
      <c r="E49697" t="str">
        <f t="shared" si="1552"/>
        <v>вторник</v>
      </c>
      <c r="F49697">
        <f>VLOOKUP(C49697,'Первые просмотры'!A:B,2,0)</f>
        <v>81000</v>
      </c>
      <c r="G49697">
        <f t="shared" si="1553"/>
        <v>0</v>
      </c>
    </row>
    <row r="49698" spans="1:7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t="str">
        <f t="shared" si="1552"/>
        <v>вторник</v>
      </c>
      <c r="F49698">
        <f>VLOOKUP(C49698,'Первые просмотры'!A:B,2,0)</f>
        <v>31996</v>
      </c>
      <c r="G49698">
        <f t="shared" si="1553"/>
        <v>0</v>
      </c>
    </row>
    <row r="49699" spans="1:7" x14ac:dyDescent="0.25">
      <c r="A49699">
        <v>152357</v>
      </c>
      <c r="B49699" s="2">
        <v>44355.781336569577</v>
      </c>
      <c r="C49699">
        <v>83071</v>
      </c>
      <c r="D49699">
        <v>16360</v>
      </c>
      <c r="E49699" t="str">
        <f t="shared" si="1552"/>
        <v>вторник</v>
      </c>
      <c r="F49699">
        <f>VLOOKUP(C49699,'Первые просмотры'!A:B,2,0)</f>
        <v>36590</v>
      </c>
      <c r="G49699">
        <f t="shared" si="1553"/>
        <v>0</v>
      </c>
    </row>
    <row r="49700" spans="1:7" x14ac:dyDescent="0.25">
      <c r="A49700">
        <v>152362</v>
      </c>
      <c r="B49700" s="2">
        <v>44355.782550161806</v>
      </c>
      <c r="C49700">
        <v>204625</v>
      </c>
      <c r="D49700">
        <v>21760</v>
      </c>
      <c r="E49700" t="str">
        <f t="shared" si="1552"/>
        <v>вторник</v>
      </c>
      <c r="F49700">
        <f>VLOOKUP(C49700,'Первые просмотры'!A:B,2,0)</f>
        <v>107158</v>
      </c>
      <c r="G49700">
        <f t="shared" si="1553"/>
        <v>0</v>
      </c>
    </row>
    <row r="49701" spans="1:7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t="str">
        <f t="shared" si="1552"/>
        <v>вторник</v>
      </c>
      <c r="F49701">
        <f>VLOOKUP(C49701,'Первые просмотры'!A:B,2,0)</f>
        <v>32290</v>
      </c>
      <c r="G49701">
        <f t="shared" si="1553"/>
        <v>0</v>
      </c>
    </row>
    <row r="49702" spans="1:7" x14ac:dyDescent="0.25">
      <c r="A49702">
        <v>152366</v>
      </c>
      <c r="B49702" s="2">
        <v>44355.7833592233</v>
      </c>
      <c r="C49702">
        <v>271168</v>
      </c>
      <c r="D49702">
        <v>62068</v>
      </c>
      <c r="E49702" t="str">
        <f t="shared" si="1552"/>
        <v>вторник</v>
      </c>
      <c r="F49702">
        <f>VLOOKUP(C49702,'Первые просмотры'!A:B,2,0)</f>
        <v>22725</v>
      </c>
      <c r="G49702">
        <f t="shared" si="1553"/>
        <v>0</v>
      </c>
    </row>
    <row r="49703" spans="1:7" x14ac:dyDescent="0.25">
      <c r="A49703">
        <v>152369</v>
      </c>
      <c r="B49703" s="2">
        <v>44355.78497734628</v>
      </c>
      <c r="C49703">
        <v>197842</v>
      </c>
      <c r="D49703">
        <v>403220</v>
      </c>
      <c r="E49703" t="str">
        <f t="shared" si="1552"/>
        <v>вторник</v>
      </c>
      <c r="F49703">
        <f>VLOOKUP(C49703,'Первые просмотры'!A:B,2,0)</f>
        <v>32180</v>
      </c>
      <c r="G49703">
        <f t="shared" si="1553"/>
        <v>0</v>
      </c>
    </row>
    <row r="49704" spans="1:7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t="str">
        <f t="shared" si="1552"/>
        <v>вторник</v>
      </c>
      <c r="F49704">
        <f>VLOOKUP(C49704,'Первые просмотры'!A:B,2,0)</f>
        <v>103861</v>
      </c>
      <c r="G49704">
        <f t="shared" si="1553"/>
        <v>0</v>
      </c>
    </row>
    <row r="49705" spans="1:7" x14ac:dyDescent="0.25">
      <c r="A49705">
        <v>152375</v>
      </c>
      <c r="B49705" s="2">
        <v>44355.78619093851</v>
      </c>
      <c r="C49705">
        <v>220071</v>
      </c>
      <c r="D49705">
        <v>43842</v>
      </c>
      <c r="E49705" t="str">
        <f t="shared" si="1552"/>
        <v>вторник</v>
      </c>
      <c r="F49705">
        <f>VLOOKUP(C49705,'Первые просмотры'!A:B,2,0)</f>
        <v>126863</v>
      </c>
      <c r="G49705">
        <f t="shared" si="1553"/>
        <v>0</v>
      </c>
    </row>
    <row r="49706" spans="1:7" x14ac:dyDescent="0.25">
      <c r="A49706">
        <v>152377</v>
      </c>
      <c r="B49706" s="2">
        <v>44355.78619093851</v>
      </c>
      <c r="C49706">
        <v>254098</v>
      </c>
      <c r="D49706">
        <v>250679</v>
      </c>
      <c r="E49706" t="str">
        <f t="shared" si="1552"/>
        <v>вторник</v>
      </c>
      <c r="F49706">
        <f>VLOOKUP(C49706,'Первые просмотры'!A:B,2,0)</f>
        <v>33305</v>
      </c>
      <c r="G49706">
        <f t="shared" si="1553"/>
        <v>0</v>
      </c>
    </row>
    <row r="49707" spans="1:7" x14ac:dyDescent="0.25">
      <c r="A49707">
        <v>152381</v>
      </c>
      <c r="B49707" s="2">
        <v>44355.78619093851</v>
      </c>
      <c r="C49707">
        <v>313128</v>
      </c>
      <c r="D49707">
        <v>228264</v>
      </c>
      <c r="E49707" t="str">
        <f t="shared" si="1552"/>
        <v>вторник</v>
      </c>
      <c r="F49707">
        <f>VLOOKUP(C49707,'Первые просмотры'!A:B,2,0)</f>
        <v>5779</v>
      </c>
      <c r="G49707">
        <f t="shared" si="1553"/>
        <v>0</v>
      </c>
    </row>
    <row r="49708" spans="1:7" x14ac:dyDescent="0.25">
      <c r="A49708">
        <v>152386</v>
      </c>
      <c r="B49708" s="2">
        <v>44355.78740453074</v>
      </c>
      <c r="C49708">
        <v>3355</v>
      </c>
      <c r="D49708">
        <v>21407</v>
      </c>
      <c r="E49708" t="str">
        <f t="shared" si="1552"/>
        <v>вторник</v>
      </c>
      <c r="F49708">
        <f>VLOOKUP(C49708,'Первые просмотры'!A:B,2,0)</f>
        <v>110994</v>
      </c>
      <c r="G49708">
        <f t="shared" si="1553"/>
        <v>0</v>
      </c>
    </row>
    <row r="49709" spans="1:7" x14ac:dyDescent="0.25">
      <c r="A49709">
        <v>152387</v>
      </c>
      <c r="B49709" s="2">
        <v>44355.78780906149</v>
      </c>
      <c r="C49709">
        <v>264466</v>
      </c>
      <c r="D49709">
        <v>21760</v>
      </c>
      <c r="E49709" t="str">
        <f t="shared" si="1552"/>
        <v>вторник</v>
      </c>
      <c r="F49709">
        <f>VLOOKUP(C49709,'Первые просмотры'!A:B,2,0)</f>
        <v>106203</v>
      </c>
      <c r="G49709">
        <f t="shared" si="1553"/>
        <v>0</v>
      </c>
    </row>
    <row r="49710" spans="1:7" x14ac:dyDescent="0.25">
      <c r="A49710">
        <v>152390</v>
      </c>
      <c r="B49710" s="2">
        <v>44355.788213592234</v>
      </c>
      <c r="C49710">
        <v>96426</v>
      </c>
      <c r="D49710">
        <v>83853</v>
      </c>
      <c r="E49710" t="str">
        <f t="shared" si="1552"/>
        <v>вторник</v>
      </c>
      <c r="F49710">
        <f>VLOOKUP(C49710,'Первые просмотры'!A:B,2,0)</f>
        <v>102010</v>
      </c>
      <c r="G49710">
        <f t="shared" si="1553"/>
        <v>0</v>
      </c>
    </row>
    <row r="49711" spans="1:7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t="str">
        <f t="shared" si="1552"/>
        <v>вторник</v>
      </c>
      <c r="F49711">
        <f>VLOOKUP(C49711,'Первые просмотры'!A:B,2,0)</f>
        <v>14687</v>
      </c>
      <c r="G49711">
        <f t="shared" si="1553"/>
        <v>0</v>
      </c>
    </row>
    <row r="49712" spans="1:7" x14ac:dyDescent="0.25">
      <c r="A49712">
        <v>152399</v>
      </c>
      <c r="B49712" s="2">
        <v>44355.788618122977</v>
      </c>
      <c r="C49712">
        <v>59065</v>
      </c>
      <c r="D49712">
        <v>343712</v>
      </c>
      <c r="E49712" t="str">
        <f t="shared" si="1552"/>
        <v>вторник</v>
      </c>
      <c r="F49712">
        <f>VLOOKUP(C49712,'Первые просмотры'!A:B,2,0)</f>
        <v>118957</v>
      </c>
      <c r="G49712">
        <f t="shared" si="1553"/>
        <v>0</v>
      </c>
    </row>
    <row r="49713" spans="1:7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t="str">
        <f t="shared" si="1552"/>
        <v>вторник</v>
      </c>
      <c r="F49713">
        <f>VLOOKUP(C49713,'Первые просмотры'!A:B,2,0)</f>
        <v>30890</v>
      </c>
      <c r="G49713">
        <f t="shared" si="1553"/>
        <v>0</v>
      </c>
    </row>
    <row r="49714" spans="1:7" x14ac:dyDescent="0.25">
      <c r="A49714">
        <v>152408</v>
      </c>
      <c r="B49714" s="2">
        <v>44355.789427184463</v>
      </c>
      <c r="C49714">
        <v>31439</v>
      </c>
      <c r="D49714">
        <v>60239</v>
      </c>
      <c r="E49714" t="str">
        <f t="shared" si="1552"/>
        <v>вторник</v>
      </c>
      <c r="F49714">
        <f>VLOOKUP(C49714,'Первые просмотры'!A:B,2,0)</f>
        <v>26261</v>
      </c>
      <c r="G49714">
        <f t="shared" si="1553"/>
        <v>0</v>
      </c>
    </row>
    <row r="49715" spans="1:7" x14ac:dyDescent="0.25">
      <c r="A49715">
        <v>152410</v>
      </c>
      <c r="B49715" s="2">
        <v>44355.789831715214</v>
      </c>
      <c r="C49715">
        <v>14660</v>
      </c>
      <c r="D49715">
        <v>311565</v>
      </c>
      <c r="E49715" t="str">
        <f t="shared" si="1552"/>
        <v>вторник</v>
      </c>
      <c r="F49715">
        <f>VLOOKUP(C49715,'Первые просмотры'!A:B,2,0)</f>
        <v>108057</v>
      </c>
      <c r="G49715">
        <f t="shared" si="1553"/>
        <v>0</v>
      </c>
    </row>
    <row r="49716" spans="1:7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t="str">
        <f t="shared" si="1552"/>
        <v>вторник</v>
      </c>
      <c r="F49716">
        <f>VLOOKUP(C49716,'Первые просмотры'!A:B,2,0)</f>
        <v>7448</v>
      </c>
      <c r="G49716">
        <f t="shared" si="1553"/>
        <v>0</v>
      </c>
    </row>
    <row r="49717" spans="1:7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t="str">
        <f t="shared" si="1552"/>
        <v>вторник</v>
      </c>
      <c r="F49717">
        <f>VLOOKUP(C49717,'Первые просмотры'!A:B,2,0)</f>
        <v>126265</v>
      </c>
      <c r="G49717">
        <f t="shared" si="1553"/>
        <v>0</v>
      </c>
    </row>
    <row r="49718" spans="1:7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t="str">
        <f t="shared" si="1552"/>
        <v>вторник</v>
      </c>
      <c r="F49718">
        <f>VLOOKUP(C49718,'Первые просмотры'!A:B,2,0)</f>
        <v>37559</v>
      </c>
      <c r="G49718">
        <f t="shared" si="1553"/>
        <v>0</v>
      </c>
    </row>
    <row r="49719" spans="1:7" x14ac:dyDescent="0.25">
      <c r="A49719">
        <v>152420</v>
      </c>
      <c r="B49719" s="2">
        <v>44355.790640776693</v>
      </c>
      <c r="C49719">
        <v>219982</v>
      </c>
      <c r="D49719">
        <v>34152</v>
      </c>
      <c r="E49719" t="str">
        <f t="shared" si="1552"/>
        <v>вторник</v>
      </c>
      <c r="F49719">
        <f>VLOOKUP(C49719,'Первые просмотры'!A:B,2,0)</f>
        <v>43473</v>
      </c>
      <c r="G49719">
        <f t="shared" si="1553"/>
        <v>0</v>
      </c>
    </row>
    <row r="49720" spans="1:7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t="str">
        <f t="shared" si="1552"/>
        <v>вторник</v>
      </c>
      <c r="F49720">
        <f>VLOOKUP(C49720,'Первые просмотры'!A:B,2,0)</f>
        <v>152422</v>
      </c>
      <c r="G49720">
        <f t="shared" si="1553"/>
        <v>1</v>
      </c>
    </row>
    <row r="49721" spans="1:7" x14ac:dyDescent="0.25">
      <c r="A49721">
        <v>152427</v>
      </c>
      <c r="B49721" s="2">
        <v>44355.79306796116</v>
      </c>
      <c r="C49721">
        <v>73275</v>
      </c>
      <c r="D49721">
        <v>473233</v>
      </c>
      <c r="E49721" t="str">
        <f t="shared" si="1552"/>
        <v>вторник</v>
      </c>
      <c r="F49721">
        <f>VLOOKUP(C49721,'Первые просмотры'!A:B,2,0)</f>
        <v>149941</v>
      </c>
      <c r="G49721">
        <f t="shared" si="1553"/>
        <v>0</v>
      </c>
    </row>
    <row r="49722" spans="1:7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t="str">
        <f t="shared" si="1552"/>
        <v>вторник</v>
      </c>
      <c r="F49722">
        <f>VLOOKUP(C49722,'Первые просмотры'!A:B,2,0)</f>
        <v>121348</v>
      </c>
      <c r="G49722">
        <f t="shared" si="1553"/>
        <v>0</v>
      </c>
    </row>
    <row r="49723" spans="1:7" x14ac:dyDescent="0.25">
      <c r="A49723">
        <v>152434</v>
      </c>
      <c r="B49723" s="2">
        <v>44355.794281553397</v>
      </c>
      <c r="C49723">
        <v>35807</v>
      </c>
      <c r="D49723">
        <v>172251</v>
      </c>
      <c r="E49723" t="str">
        <f t="shared" si="1552"/>
        <v>вторник</v>
      </c>
      <c r="F49723">
        <f>VLOOKUP(C49723,'Первые просмотры'!A:B,2,0)</f>
        <v>117801</v>
      </c>
      <c r="G49723">
        <f t="shared" si="1553"/>
        <v>0</v>
      </c>
    </row>
    <row r="49724" spans="1:7" x14ac:dyDescent="0.25">
      <c r="A49724">
        <v>152437</v>
      </c>
      <c r="B49724" s="2">
        <v>44355.79468608414</v>
      </c>
      <c r="C49724">
        <v>333479</v>
      </c>
      <c r="D49724">
        <v>238798</v>
      </c>
      <c r="E49724" t="str">
        <f t="shared" si="1552"/>
        <v>вторник</v>
      </c>
      <c r="F49724">
        <f>VLOOKUP(C49724,'Первые просмотры'!A:B,2,0)</f>
        <v>34847</v>
      </c>
      <c r="G49724">
        <f t="shared" si="1553"/>
        <v>0</v>
      </c>
    </row>
    <row r="49725" spans="1:7" x14ac:dyDescent="0.25">
      <c r="A49725">
        <v>152439</v>
      </c>
      <c r="B49725" s="2">
        <v>44355.794686084148</v>
      </c>
      <c r="C49725">
        <v>49581</v>
      </c>
      <c r="D49725">
        <v>259488</v>
      </c>
      <c r="E49725" t="str">
        <f t="shared" si="1552"/>
        <v>вторник</v>
      </c>
      <c r="F49725">
        <f>VLOOKUP(C49725,'Первые просмотры'!A:B,2,0)</f>
        <v>35381</v>
      </c>
      <c r="G49725">
        <f t="shared" si="1553"/>
        <v>0</v>
      </c>
    </row>
    <row r="49726" spans="1:7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t="str">
        <f t="shared" si="1552"/>
        <v>вторник</v>
      </c>
      <c r="F49726">
        <f>VLOOKUP(C49726,'Первые просмотры'!A:B,2,0)</f>
        <v>31054</v>
      </c>
      <c r="G49726">
        <f t="shared" si="1553"/>
        <v>0</v>
      </c>
    </row>
    <row r="49727" spans="1:7" x14ac:dyDescent="0.25">
      <c r="A49727">
        <v>152442</v>
      </c>
      <c r="B49727" s="2">
        <v>44355.795495145627</v>
      </c>
      <c r="C49727">
        <v>99077</v>
      </c>
      <c r="D49727">
        <v>376706</v>
      </c>
      <c r="E49727" t="str">
        <f t="shared" si="1552"/>
        <v>вторник</v>
      </c>
      <c r="F49727">
        <f>VLOOKUP(C49727,'Первые просмотры'!A:B,2,0)</f>
        <v>117641</v>
      </c>
      <c r="G49727">
        <f t="shared" si="1553"/>
        <v>0</v>
      </c>
    </row>
    <row r="49728" spans="1:7" x14ac:dyDescent="0.25">
      <c r="A49728">
        <v>152446</v>
      </c>
      <c r="B49728" s="2">
        <v>44355.79589967637</v>
      </c>
      <c r="C49728">
        <v>185918</v>
      </c>
      <c r="D49728">
        <v>112334</v>
      </c>
      <c r="E49728" t="str">
        <f t="shared" si="1552"/>
        <v>вторник</v>
      </c>
      <c r="F49728">
        <f>VLOOKUP(C49728,'Первые просмотры'!A:B,2,0)</f>
        <v>117017</v>
      </c>
      <c r="G49728">
        <f t="shared" si="1553"/>
        <v>0</v>
      </c>
    </row>
    <row r="49729" spans="1:7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t="str">
        <f t="shared" si="1552"/>
        <v>вторник</v>
      </c>
      <c r="F49729">
        <f>VLOOKUP(C49729,'Первые просмотры'!A:B,2,0)</f>
        <v>148737</v>
      </c>
      <c r="G49729">
        <f t="shared" si="1553"/>
        <v>0</v>
      </c>
    </row>
    <row r="49730" spans="1:7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t="str">
        <f t="shared" si="1552"/>
        <v>вторник</v>
      </c>
      <c r="F49730">
        <f>VLOOKUP(C49730,'Первые просмотры'!A:B,2,0)</f>
        <v>56946</v>
      </c>
      <c r="G49730">
        <f t="shared" si="1553"/>
        <v>0</v>
      </c>
    </row>
    <row r="49731" spans="1:7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t="str">
        <f t="shared" ref="E49731:E49794" si="1554">TEXT(B49731, "ДДДД")</f>
        <v>вторник</v>
      </c>
      <c r="F49731">
        <f>VLOOKUP(C49731,'Первые просмотры'!A:B,2,0)</f>
        <v>34775</v>
      </c>
      <c r="G49731">
        <f t="shared" ref="G49731:G49794" si="1555">IF(A49731=F49731,1,0)</f>
        <v>0</v>
      </c>
    </row>
    <row r="49732" spans="1:7" x14ac:dyDescent="0.25">
      <c r="A49732">
        <v>152461</v>
      </c>
      <c r="B49732" s="2">
        <v>44355.797113268607</v>
      </c>
      <c r="C49732">
        <v>23213</v>
      </c>
      <c r="D49732">
        <v>313862</v>
      </c>
      <c r="E49732" t="str">
        <f t="shared" si="1554"/>
        <v>вторник</v>
      </c>
      <c r="F49732">
        <f>VLOOKUP(C49732,'Первые просмотры'!A:B,2,0)</f>
        <v>112505</v>
      </c>
      <c r="G49732">
        <f t="shared" si="1555"/>
        <v>0</v>
      </c>
    </row>
    <row r="49733" spans="1:7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t="str">
        <f t="shared" si="1554"/>
        <v>вторник</v>
      </c>
      <c r="F49733">
        <f>VLOOKUP(C49733,'Первые просмотры'!A:B,2,0)</f>
        <v>24838</v>
      </c>
      <c r="G49733">
        <f t="shared" si="1555"/>
        <v>0</v>
      </c>
    </row>
    <row r="49734" spans="1:7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t="str">
        <f t="shared" si="1554"/>
        <v>вторник</v>
      </c>
      <c r="F49734">
        <f>VLOOKUP(C49734,'Первые просмотры'!A:B,2,0)</f>
        <v>118936</v>
      </c>
      <c r="G49734">
        <f t="shared" si="1555"/>
        <v>0</v>
      </c>
    </row>
    <row r="49735" spans="1:7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t="str">
        <f t="shared" si="1554"/>
        <v>вторник</v>
      </c>
      <c r="F49735">
        <f>VLOOKUP(C49735,'Первые просмотры'!A:B,2,0)</f>
        <v>30392</v>
      </c>
      <c r="G49735">
        <f t="shared" si="1555"/>
        <v>0</v>
      </c>
    </row>
    <row r="49736" spans="1:7" x14ac:dyDescent="0.25">
      <c r="A49736">
        <v>152475</v>
      </c>
      <c r="B49736" s="2">
        <v>44355.797922330094</v>
      </c>
      <c r="C49736">
        <v>31405</v>
      </c>
      <c r="D49736">
        <v>411922</v>
      </c>
      <c r="E49736" t="str">
        <f t="shared" si="1554"/>
        <v>вторник</v>
      </c>
      <c r="F49736">
        <f>VLOOKUP(C49736,'Первые просмотры'!A:B,2,0)</f>
        <v>28753</v>
      </c>
      <c r="G49736">
        <f t="shared" si="1555"/>
        <v>0</v>
      </c>
    </row>
    <row r="49737" spans="1:7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t="str">
        <f t="shared" si="1554"/>
        <v>вторник</v>
      </c>
      <c r="F49737">
        <f>VLOOKUP(C49737,'Первые просмотры'!A:B,2,0)</f>
        <v>9227</v>
      </c>
      <c r="G49737">
        <f t="shared" si="1555"/>
        <v>0</v>
      </c>
    </row>
    <row r="49738" spans="1:7" x14ac:dyDescent="0.25">
      <c r="A49738">
        <v>152482</v>
      </c>
      <c r="B49738" s="2">
        <v>44355.798326860844</v>
      </c>
      <c r="C49738">
        <v>334066</v>
      </c>
      <c r="D49738">
        <v>91930</v>
      </c>
      <c r="E49738" t="str">
        <f t="shared" si="1554"/>
        <v>вторник</v>
      </c>
      <c r="F49738">
        <f>VLOOKUP(C49738,'Первые просмотры'!A:B,2,0)</f>
        <v>113999</v>
      </c>
      <c r="G49738">
        <f t="shared" si="1555"/>
        <v>0</v>
      </c>
    </row>
    <row r="49739" spans="1:7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t="str">
        <f t="shared" si="1554"/>
        <v>вторник</v>
      </c>
      <c r="F49739">
        <f>VLOOKUP(C49739,'Первые просмотры'!A:B,2,0)</f>
        <v>105112</v>
      </c>
      <c r="G49739">
        <f t="shared" si="1555"/>
        <v>0</v>
      </c>
    </row>
    <row r="49740" spans="1:7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t="str">
        <f t="shared" si="1554"/>
        <v>вторник</v>
      </c>
      <c r="F49740">
        <f>VLOOKUP(C49740,'Первые просмотры'!A:B,2,0)</f>
        <v>25144</v>
      </c>
      <c r="G49740">
        <f t="shared" si="1555"/>
        <v>0</v>
      </c>
    </row>
    <row r="49741" spans="1:7" x14ac:dyDescent="0.25">
      <c r="A49741">
        <v>152492</v>
      </c>
      <c r="B49741" s="2">
        <v>44355.799944983824</v>
      </c>
      <c r="C49741">
        <v>6341</v>
      </c>
      <c r="D49741">
        <v>208723</v>
      </c>
      <c r="E49741" t="str">
        <f t="shared" si="1554"/>
        <v>вторник</v>
      </c>
      <c r="F49741">
        <f>VLOOKUP(C49741,'Первые просмотры'!A:B,2,0)</f>
        <v>129816</v>
      </c>
      <c r="G49741">
        <f t="shared" si="1555"/>
        <v>0</v>
      </c>
    </row>
    <row r="49742" spans="1:7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t="str">
        <f t="shared" si="1554"/>
        <v>вторник</v>
      </c>
      <c r="F49742">
        <f>VLOOKUP(C49742,'Первые просмотры'!A:B,2,0)</f>
        <v>151802</v>
      </c>
      <c r="G49742">
        <f t="shared" si="1555"/>
        <v>0</v>
      </c>
    </row>
    <row r="49743" spans="1:7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t="str">
        <f t="shared" si="1554"/>
        <v>вторник</v>
      </c>
      <c r="F49743">
        <f>VLOOKUP(C49743,'Первые просмотры'!A:B,2,0)</f>
        <v>22239</v>
      </c>
      <c r="G49743">
        <f t="shared" si="1555"/>
        <v>0</v>
      </c>
    </row>
    <row r="49744" spans="1:7" x14ac:dyDescent="0.25">
      <c r="A49744">
        <v>152503</v>
      </c>
      <c r="B49744" s="2">
        <v>44355.801563106797</v>
      </c>
      <c r="C49744">
        <v>41104</v>
      </c>
      <c r="D49744">
        <v>443594</v>
      </c>
      <c r="E49744" t="str">
        <f t="shared" si="1554"/>
        <v>вторник</v>
      </c>
      <c r="F49744">
        <f>VLOOKUP(C49744,'Первые просмотры'!A:B,2,0)</f>
        <v>82419</v>
      </c>
      <c r="G49744">
        <f t="shared" si="1555"/>
        <v>0</v>
      </c>
    </row>
    <row r="49745" spans="1:7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t="str">
        <f t="shared" si="1554"/>
        <v>вторник</v>
      </c>
      <c r="F49745">
        <f>VLOOKUP(C49745,'Первые просмотры'!A:B,2,0)</f>
        <v>20263</v>
      </c>
      <c r="G49745">
        <f t="shared" si="1555"/>
        <v>0</v>
      </c>
    </row>
    <row r="49746" spans="1:7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t="str">
        <f t="shared" si="1554"/>
        <v>вторник</v>
      </c>
      <c r="F49746">
        <f>VLOOKUP(C49746,'Первые просмотры'!A:B,2,0)</f>
        <v>38044</v>
      </c>
      <c r="G49746">
        <f t="shared" si="1555"/>
        <v>0</v>
      </c>
    </row>
    <row r="49747" spans="1:7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t="str">
        <f t="shared" si="1554"/>
        <v>вторник</v>
      </c>
      <c r="F49747">
        <f>VLOOKUP(C49747,'Первые просмотры'!A:B,2,0)</f>
        <v>122574</v>
      </c>
      <c r="G49747">
        <f t="shared" si="1555"/>
        <v>0</v>
      </c>
    </row>
    <row r="49748" spans="1:7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t="str">
        <f t="shared" si="1554"/>
        <v>вторник</v>
      </c>
      <c r="F49748">
        <f>VLOOKUP(C49748,'Первые просмотры'!A:B,2,0)</f>
        <v>111984</v>
      </c>
      <c r="G49748">
        <f t="shared" si="1555"/>
        <v>0</v>
      </c>
    </row>
    <row r="49749" spans="1:7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t="str">
        <f t="shared" si="1554"/>
        <v>вторник</v>
      </c>
      <c r="F49749">
        <f>VLOOKUP(C49749,'Первые просмотры'!A:B,2,0)</f>
        <v>72123</v>
      </c>
      <c r="G49749">
        <f t="shared" si="1555"/>
        <v>0</v>
      </c>
    </row>
    <row r="49750" spans="1:7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t="str">
        <f t="shared" si="1554"/>
        <v>вторник</v>
      </c>
      <c r="F49750">
        <f>VLOOKUP(C49750,'Первые просмотры'!A:B,2,0)</f>
        <v>5266</v>
      </c>
      <c r="G49750">
        <f t="shared" si="1555"/>
        <v>0</v>
      </c>
    </row>
    <row r="49751" spans="1:7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t="str">
        <f t="shared" si="1554"/>
        <v>вторник</v>
      </c>
      <c r="F49751">
        <f>VLOOKUP(C49751,'Первые просмотры'!A:B,2,0)</f>
        <v>152529</v>
      </c>
      <c r="G49751">
        <f t="shared" si="1555"/>
        <v>1</v>
      </c>
    </row>
    <row r="49752" spans="1:7" x14ac:dyDescent="0.25">
      <c r="A49752">
        <v>152533</v>
      </c>
      <c r="B49752" s="2">
        <v>44355.804394822007</v>
      </c>
      <c r="C49752">
        <v>314419</v>
      </c>
      <c r="D49752">
        <v>19124</v>
      </c>
      <c r="E49752" t="str">
        <f t="shared" si="1554"/>
        <v>вторник</v>
      </c>
      <c r="F49752">
        <f>VLOOKUP(C49752,'Первые просмотры'!A:B,2,0)</f>
        <v>22500</v>
      </c>
      <c r="G49752">
        <f t="shared" si="1555"/>
        <v>0</v>
      </c>
    </row>
    <row r="49753" spans="1:7" x14ac:dyDescent="0.25">
      <c r="A49753">
        <v>152534</v>
      </c>
      <c r="B49753" s="2">
        <v>44355.804799352751</v>
      </c>
      <c r="C49753">
        <v>95565</v>
      </c>
      <c r="D49753">
        <v>357950</v>
      </c>
      <c r="E49753" t="str">
        <f t="shared" si="1554"/>
        <v>вторник</v>
      </c>
      <c r="F49753">
        <f>VLOOKUP(C49753,'Первые просмотры'!A:B,2,0)</f>
        <v>125246</v>
      </c>
      <c r="G49753">
        <f t="shared" si="1555"/>
        <v>0</v>
      </c>
    </row>
    <row r="49754" spans="1:7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t="str">
        <f t="shared" si="1554"/>
        <v>вторник</v>
      </c>
      <c r="F49754">
        <f>VLOOKUP(C49754,'Первые просмотры'!A:B,2,0)</f>
        <v>71888</v>
      </c>
      <c r="G49754">
        <f t="shared" si="1555"/>
        <v>0</v>
      </c>
    </row>
    <row r="49755" spans="1:7" x14ac:dyDescent="0.25">
      <c r="A49755">
        <v>152540</v>
      </c>
      <c r="B49755" s="2">
        <v>44355.805203883494</v>
      </c>
      <c r="C49755">
        <v>62028</v>
      </c>
      <c r="D49755">
        <v>392434</v>
      </c>
      <c r="E49755" t="str">
        <f t="shared" si="1554"/>
        <v>вторник</v>
      </c>
      <c r="F49755">
        <f>VLOOKUP(C49755,'Первые просмотры'!A:B,2,0)</f>
        <v>28257</v>
      </c>
      <c r="G49755">
        <f t="shared" si="1555"/>
        <v>0</v>
      </c>
    </row>
    <row r="49756" spans="1:7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t="str">
        <f t="shared" si="1554"/>
        <v>вторник</v>
      </c>
      <c r="F49756">
        <f>VLOOKUP(C49756,'Первые просмотры'!A:B,2,0)</f>
        <v>136566</v>
      </c>
      <c r="G49756">
        <f t="shared" si="1555"/>
        <v>0</v>
      </c>
    </row>
    <row r="49757" spans="1:7" x14ac:dyDescent="0.25">
      <c r="A49757">
        <v>152547</v>
      </c>
      <c r="B49757" s="2">
        <v>44355.806417475731</v>
      </c>
      <c r="C49757">
        <v>28378</v>
      </c>
      <c r="D49757">
        <v>153893</v>
      </c>
      <c r="E49757" t="str">
        <f t="shared" si="1554"/>
        <v>вторник</v>
      </c>
      <c r="F49757">
        <f>VLOOKUP(C49757,'Первые просмотры'!A:B,2,0)</f>
        <v>67928</v>
      </c>
      <c r="G49757">
        <f t="shared" si="1555"/>
        <v>0</v>
      </c>
    </row>
    <row r="49758" spans="1:7" x14ac:dyDescent="0.25">
      <c r="A49758">
        <v>152550</v>
      </c>
      <c r="B49758" s="2">
        <v>44355.806822006467</v>
      </c>
      <c r="C49758">
        <v>56389</v>
      </c>
      <c r="D49758">
        <v>250679</v>
      </c>
      <c r="E49758" t="str">
        <f t="shared" si="1554"/>
        <v>вторник</v>
      </c>
      <c r="F49758">
        <f>VLOOKUP(C49758,'Первые просмотры'!A:B,2,0)</f>
        <v>116604</v>
      </c>
      <c r="G49758">
        <f t="shared" si="1555"/>
        <v>0</v>
      </c>
    </row>
    <row r="49759" spans="1:7" x14ac:dyDescent="0.25">
      <c r="A49759">
        <v>152552</v>
      </c>
      <c r="B49759" s="2">
        <v>44355.806822006467</v>
      </c>
      <c r="C49759">
        <v>79282</v>
      </c>
      <c r="D49759">
        <v>118549</v>
      </c>
      <c r="E49759" t="str">
        <f t="shared" si="1554"/>
        <v>вторник</v>
      </c>
      <c r="F49759">
        <f>VLOOKUP(C49759,'Первые просмотры'!A:B,2,0)</f>
        <v>12375</v>
      </c>
      <c r="G49759">
        <f t="shared" si="1555"/>
        <v>0</v>
      </c>
    </row>
    <row r="49760" spans="1:7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t="str">
        <f t="shared" si="1554"/>
        <v>вторник</v>
      </c>
      <c r="F49760">
        <f>VLOOKUP(C49760,'Первые просмотры'!A:B,2,0)</f>
        <v>152556</v>
      </c>
      <c r="G49760">
        <f t="shared" si="1555"/>
        <v>1</v>
      </c>
    </row>
    <row r="49761" spans="1:7" x14ac:dyDescent="0.25">
      <c r="A49761">
        <v>152561</v>
      </c>
      <c r="B49761" s="2">
        <v>44355.807631067961</v>
      </c>
      <c r="C49761">
        <v>175318</v>
      </c>
      <c r="D49761">
        <v>78362</v>
      </c>
      <c r="E49761" t="str">
        <f t="shared" si="1554"/>
        <v>вторник</v>
      </c>
      <c r="F49761">
        <f>VLOOKUP(C49761,'Первые просмотры'!A:B,2,0)</f>
        <v>22601</v>
      </c>
      <c r="G49761">
        <f t="shared" si="1555"/>
        <v>0</v>
      </c>
    </row>
    <row r="49762" spans="1:7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t="str">
        <f t="shared" si="1554"/>
        <v>вторник</v>
      </c>
      <c r="F49762">
        <f>VLOOKUP(C49762,'Первые просмотры'!A:B,2,0)</f>
        <v>94958</v>
      </c>
      <c r="G49762">
        <f t="shared" si="1555"/>
        <v>0</v>
      </c>
    </row>
    <row r="49763" spans="1:7" x14ac:dyDescent="0.25">
      <c r="A49763">
        <v>152568</v>
      </c>
      <c r="B49763" s="2">
        <v>44355.808035598711</v>
      </c>
      <c r="C49763">
        <v>86449</v>
      </c>
      <c r="D49763">
        <v>250679</v>
      </c>
      <c r="E49763" t="str">
        <f t="shared" si="1554"/>
        <v>вторник</v>
      </c>
      <c r="F49763">
        <f>VLOOKUP(C49763,'Первые просмотры'!A:B,2,0)</f>
        <v>149046</v>
      </c>
      <c r="G49763">
        <f t="shared" si="1555"/>
        <v>0</v>
      </c>
    </row>
    <row r="49764" spans="1:7" x14ac:dyDescent="0.25">
      <c r="A49764">
        <v>152573</v>
      </c>
      <c r="B49764" s="2">
        <v>44355.808035598711</v>
      </c>
      <c r="C49764">
        <v>119781</v>
      </c>
      <c r="D49764">
        <v>2345</v>
      </c>
      <c r="E49764" t="str">
        <f t="shared" si="1554"/>
        <v>вторник</v>
      </c>
      <c r="F49764">
        <f>VLOOKUP(C49764,'Первые просмотры'!A:B,2,0)</f>
        <v>12211</v>
      </c>
      <c r="G49764">
        <f t="shared" si="1555"/>
        <v>0</v>
      </c>
    </row>
    <row r="49765" spans="1:7" x14ac:dyDescent="0.25">
      <c r="A49765">
        <v>152576</v>
      </c>
      <c r="B49765" s="2">
        <v>44355.808035598711</v>
      </c>
      <c r="C49765">
        <v>310805</v>
      </c>
      <c r="D49765">
        <v>43842</v>
      </c>
      <c r="E49765" t="str">
        <f t="shared" si="1554"/>
        <v>вторник</v>
      </c>
      <c r="F49765">
        <f>VLOOKUP(C49765,'Первые просмотры'!A:B,2,0)</f>
        <v>14923</v>
      </c>
      <c r="G49765">
        <f t="shared" si="1555"/>
        <v>0</v>
      </c>
    </row>
    <row r="49766" spans="1:7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t="str">
        <f t="shared" si="1554"/>
        <v>вторник</v>
      </c>
      <c r="F49766">
        <f>VLOOKUP(C49766,'Первые просмотры'!A:B,2,0)</f>
        <v>53435</v>
      </c>
      <c r="G49766">
        <f t="shared" si="1555"/>
        <v>0</v>
      </c>
    </row>
    <row r="49767" spans="1:7" x14ac:dyDescent="0.25">
      <c r="A49767">
        <v>152584</v>
      </c>
      <c r="B49767" s="2">
        <v>44355.811271844665</v>
      </c>
      <c r="C49767">
        <v>104590</v>
      </c>
      <c r="D49767">
        <v>76405</v>
      </c>
      <c r="E49767" t="str">
        <f t="shared" si="1554"/>
        <v>вторник</v>
      </c>
      <c r="F49767">
        <f>VLOOKUP(C49767,'Первые просмотры'!A:B,2,0)</f>
        <v>26917</v>
      </c>
      <c r="G49767">
        <f t="shared" si="1555"/>
        <v>0</v>
      </c>
    </row>
    <row r="49768" spans="1:7" x14ac:dyDescent="0.25">
      <c r="A49768">
        <v>152587</v>
      </c>
      <c r="B49768" s="2">
        <v>44355.811676375401</v>
      </c>
      <c r="C49768">
        <v>45990</v>
      </c>
      <c r="D49768">
        <v>260812</v>
      </c>
      <c r="E49768" t="str">
        <f t="shared" si="1554"/>
        <v>вторник</v>
      </c>
      <c r="F49768">
        <f>VLOOKUP(C49768,'Первые просмотры'!A:B,2,0)</f>
        <v>115786</v>
      </c>
      <c r="G49768">
        <f t="shared" si="1555"/>
        <v>0</v>
      </c>
    </row>
    <row r="49769" spans="1:7" x14ac:dyDescent="0.25">
      <c r="A49769">
        <v>152589</v>
      </c>
      <c r="B49769" s="2">
        <v>44355.812889967638</v>
      </c>
      <c r="C49769">
        <v>61753</v>
      </c>
      <c r="D49769">
        <v>309327</v>
      </c>
      <c r="E49769" t="str">
        <f t="shared" si="1554"/>
        <v>вторник</v>
      </c>
      <c r="F49769">
        <f>VLOOKUP(C49769,'Первые просмотры'!A:B,2,0)</f>
        <v>120450</v>
      </c>
      <c r="G49769">
        <f t="shared" si="1555"/>
        <v>0</v>
      </c>
    </row>
    <row r="49770" spans="1:7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t="str">
        <f t="shared" si="1554"/>
        <v>вторник</v>
      </c>
      <c r="F49770">
        <f>VLOOKUP(C49770,'Первые просмотры'!A:B,2,0)</f>
        <v>101640</v>
      </c>
      <c r="G49770">
        <f t="shared" si="1555"/>
        <v>0</v>
      </c>
    </row>
    <row r="49771" spans="1:7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t="str">
        <f t="shared" si="1554"/>
        <v>вторник</v>
      </c>
      <c r="F49771">
        <f>VLOOKUP(C49771,'Первые просмотры'!A:B,2,0)</f>
        <v>108827</v>
      </c>
      <c r="G49771">
        <f t="shared" si="1555"/>
        <v>0</v>
      </c>
    </row>
    <row r="49772" spans="1:7" x14ac:dyDescent="0.25">
      <c r="A49772">
        <v>152600</v>
      </c>
      <c r="B49772" s="2">
        <v>44355.814508090618</v>
      </c>
      <c r="C49772">
        <v>191261</v>
      </c>
      <c r="D49772">
        <v>33482</v>
      </c>
      <c r="E49772" t="str">
        <f t="shared" si="1554"/>
        <v>вторник</v>
      </c>
      <c r="F49772">
        <f>VLOOKUP(C49772,'Первые просмотры'!A:B,2,0)</f>
        <v>120378</v>
      </c>
      <c r="G49772">
        <f t="shared" si="1555"/>
        <v>0</v>
      </c>
    </row>
    <row r="49773" spans="1:7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t="str">
        <f t="shared" si="1554"/>
        <v>вторник</v>
      </c>
      <c r="F49773">
        <f>VLOOKUP(C49773,'Первые просмотры'!A:B,2,0)</f>
        <v>3624</v>
      </c>
      <c r="G49773">
        <f t="shared" si="1555"/>
        <v>0</v>
      </c>
    </row>
    <row r="49774" spans="1:7" x14ac:dyDescent="0.25">
      <c r="A49774">
        <v>152604</v>
      </c>
      <c r="B49774" s="2">
        <v>44355.816126213598</v>
      </c>
      <c r="C49774">
        <v>7828</v>
      </c>
      <c r="D49774">
        <v>105200</v>
      </c>
      <c r="E49774" t="str">
        <f t="shared" si="1554"/>
        <v>вторник</v>
      </c>
      <c r="F49774">
        <f>VLOOKUP(C49774,'Первые просмотры'!A:B,2,0)</f>
        <v>31490</v>
      </c>
      <c r="G49774">
        <f t="shared" si="1555"/>
        <v>0</v>
      </c>
    </row>
    <row r="49775" spans="1:7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t="str">
        <f t="shared" si="1554"/>
        <v>вторник</v>
      </c>
      <c r="F49775">
        <f>VLOOKUP(C49775,'Первые просмотры'!A:B,2,0)</f>
        <v>28789</v>
      </c>
      <c r="G49775">
        <f t="shared" si="1555"/>
        <v>0</v>
      </c>
    </row>
    <row r="49776" spans="1:7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t="str">
        <f t="shared" si="1554"/>
        <v>вторник</v>
      </c>
      <c r="F49776">
        <f>VLOOKUP(C49776,'Первые просмотры'!A:B,2,0)</f>
        <v>137856</v>
      </c>
      <c r="G49776">
        <f t="shared" si="1555"/>
        <v>0</v>
      </c>
    </row>
    <row r="49777" spans="1:7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t="str">
        <f t="shared" si="1554"/>
        <v>вторник</v>
      </c>
      <c r="F49777">
        <f>VLOOKUP(C49777,'Первые просмотры'!A:B,2,0)</f>
        <v>8715</v>
      </c>
      <c r="G49777">
        <f t="shared" si="1555"/>
        <v>0</v>
      </c>
    </row>
    <row r="49778" spans="1:7" x14ac:dyDescent="0.25">
      <c r="A49778">
        <v>152614</v>
      </c>
      <c r="B49778" s="2">
        <v>44355.817744336564</v>
      </c>
      <c r="C49778">
        <v>66472</v>
      </c>
      <c r="D49778">
        <v>226682</v>
      </c>
      <c r="E49778" t="str">
        <f t="shared" si="1554"/>
        <v>вторник</v>
      </c>
      <c r="F49778">
        <f>VLOOKUP(C49778,'Первые просмотры'!A:B,2,0)</f>
        <v>115888</v>
      </c>
      <c r="G49778">
        <f t="shared" si="1555"/>
        <v>0</v>
      </c>
    </row>
    <row r="49779" spans="1:7" x14ac:dyDescent="0.25">
      <c r="A49779">
        <v>152615</v>
      </c>
      <c r="B49779" s="2">
        <v>44355.819362459551</v>
      </c>
      <c r="C49779">
        <v>53187</v>
      </c>
      <c r="D49779">
        <v>411922</v>
      </c>
      <c r="E49779" t="str">
        <f t="shared" si="1554"/>
        <v>вторник</v>
      </c>
      <c r="F49779">
        <f>VLOOKUP(C49779,'Первые просмотры'!A:B,2,0)</f>
        <v>76731</v>
      </c>
      <c r="G49779">
        <f t="shared" si="1555"/>
        <v>0</v>
      </c>
    </row>
    <row r="49780" spans="1:7" x14ac:dyDescent="0.25">
      <c r="A49780">
        <v>152616</v>
      </c>
      <c r="B49780" s="2">
        <v>44355.819362459551</v>
      </c>
      <c r="C49780">
        <v>161207</v>
      </c>
      <c r="D49780">
        <v>82901</v>
      </c>
      <c r="E49780" t="str">
        <f t="shared" si="1554"/>
        <v>вторник</v>
      </c>
      <c r="F49780">
        <f>VLOOKUP(C49780,'Первые просмотры'!A:B,2,0)</f>
        <v>140950</v>
      </c>
      <c r="G49780">
        <f t="shared" si="1555"/>
        <v>0</v>
      </c>
    </row>
    <row r="49781" spans="1:7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t="str">
        <f t="shared" si="1554"/>
        <v>вторник</v>
      </c>
      <c r="F49781">
        <f>VLOOKUP(C49781,'Первые просмотры'!A:B,2,0)</f>
        <v>152617</v>
      </c>
      <c r="G49781">
        <f t="shared" si="1555"/>
        <v>1</v>
      </c>
    </row>
    <row r="49782" spans="1:7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t="str">
        <f t="shared" si="1554"/>
        <v>вторник</v>
      </c>
      <c r="F49782">
        <f>VLOOKUP(C49782,'Первые просмотры'!A:B,2,0)</f>
        <v>107239</v>
      </c>
      <c r="G49782">
        <f t="shared" si="1555"/>
        <v>0</v>
      </c>
    </row>
    <row r="49783" spans="1:7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t="str">
        <f t="shared" si="1554"/>
        <v>вторник</v>
      </c>
      <c r="F49783">
        <f>VLOOKUP(C49783,'Первые просмотры'!A:B,2,0)</f>
        <v>85876</v>
      </c>
      <c r="G49783">
        <f t="shared" si="1555"/>
        <v>0</v>
      </c>
    </row>
    <row r="49784" spans="1:7" x14ac:dyDescent="0.25">
      <c r="A49784">
        <v>152627</v>
      </c>
      <c r="B49784" s="2">
        <v>44355.821789644011</v>
      </c>
      <c r="C49784">
        <v>61475</v>
      </c>
      <c r="D49784">
        <v>151924</v>
      </c>
      <c r="E49784" t="str">
        <f t="shared" si="1554"/>
        <v>вторник</v>
      </c>
      <c r="F49784">
        <f>VLOOKUP(C49784,'Первые просмотры'!A:B,2,0)</f>
        <v>103718</v>
      </c>
      <c r="G49784">
        <f t="shared" si="1555"/>
        <v>0</v>
      </c>
    </row>
    <row r="49785" spans="1:7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t="str">
        <f t="shared" si="1554"/>
        <v>вторник</v>
      </c>
      <c r="F49785">
        <f>VLOOKUP(C49785,'Первые просмотры'!A:B,2,0)</f>
        <v>6680</v>
      </c>
      <c r="G49785">
        <f t="shared" si="1555"/>
        <v>0</v>
      </c>
    </row>
    <row r="49786" spans="1:7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t="str">
        <f t="shared" si="1554"/>
        <v>вторник</v>
      </c>
      <c r="F49786">
        <f>VLOOKUP(C49786,'Первые просмотры'!A:B,2,0)</f>
        <v>115197</v>
      </c>
      <c r="G49786">
        <f t="shared" si="1555"/>
        <v>0</v>
      </c>
    </row>
    <row r="49787" spans="1:7" x14ac:dyDescent="0.25">
      <c r="A49787">
        <v>152634</v>
      </c>
      <c r="B49787" s="2">
        <v>44355.822598705505</v>
      </c>
      <c r="C49787">
        <v>24028</v>
      </c>
      <c r="D49787">
        <v>389368</v>
      </c>
      <c r="E49787" t="str">
        <f t="shared" si="1554"/>
        <v>вторник</v>
      </c>
      <c r="F49787">
        <f>VLOOKUP(C49787,'Первые просмотры'!A:B,2,0)</f>
        <v>6405</v>
      </c>
      <c r="G49787">
        <f t="shared" si="1555"/>
        <v>0</v>
      </c>
    </row>
    <row r="49788" spans="1:7" x14ac:dyDescent="0.25">
      <c r="A49788">
        <v>152639</v>
      </c>
      <c r="B49788" s="2">
        <v>44355.822598705505</v>
      </c>
      <c r="C49788">
        <v>192931</v>
      </c>
      <c r="D49788">
        <v>65383</v>
      </c>
      <c r="E49788" t="str">
        <f t="shared" si="1554"/>
        <v>вторник</v>
      </c>
      <c r="F49788">
        <f>VLOOKUP(C49788,'Первые просмотры'!A:B,2,0)</f>
        <v>52666</v>
      </c>
      <c r="G49788">
        <f t="shared" si="1555"/>
        <v>0</v>
      </c>
    </row>
    <row r="49789" spans="1:7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t="str">
        <f t="shared" si="1554"/>
        <v>вторник</v>
      </c>
      <c r="F49789">
        <f>VLOOKUP(C49789,'Первые просмотры'!A:B,2,0)</f>
        <v>31299</v>
      </c>
      <c r="G49789">
        <f t="shared" si="1555"/>
        <v>0</v>
      </c>
    </row>
    <row r="49790" spans="1:7" x14ac:dyDescent="0.25">
      <c r="A49790">
        <v>152646</v>
      </c>
      <c r="B49790" s="2">
        <v>44355.823812297735</v>
      </c>
      <c r="C49790">
        <v>246919</v>
      </c>
      <c r="D49790">
        <v>86587</v>
      </c>
      <c r="E49790" t="str">
        <f t="shared" si="1554"/>
        <v>вторник</v>
      </c>
      <c r="F49790">
        <f>VLOOKUP(C49790,'Первые просмотры'!A:B,2,0)</f>
        <v>36205</v>
      </c>
      <c r="G49790">
        <f t="shared" si="1555"/>
        <v>0</v>
      </c>
    </row>
    <row r="49791" spans="1:7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t="str">
        <f t="shared" si="1554"/>
        <v>вторник</v>
      </c>
      <c r="F49791">
        <f>VLOOKUP(C49791,'Первые просмотры'!A:B,2,0)</f>
        <v>113676</v>
      </c>
      <c r="G49791">
        <f t="shared" si="1555"/>
        <v>0</v>
      </c>
    </row>
    <row r="49792" spans="1:7" x14ac:dyDescent="0.25">
      <c r="A49792">
        <v>152653</v>
      </c>
      <c r="B49792" s="2">
        <v>44355.824621359221</v>
      </c>
      <c r="C49792">
        <v>28508</v>
      </c>
      <c r="D49792">
        <v>469849</v>
      </c>
      <c r="E49792" t="str">
        <f t="shared" si="1554"/>
        <v>вторник</v>
      </c>
      <c r="F49792">
        <f>VLOOKUP(C49792,'Первые просмотры'!A:B,2,0)</f>
        <v>30571</v>
      </c>
      <c r="G49792">
        <f t="shared" si="1555"/>
        <v>0</v>
      </c>
    </row>
    <row r="49793" spans="1:7" x14ac:dyDescent="0.25">
      <c r="A49793">
        <v>152658</v>
      </c>
      <c r="B49793" s="2">
        <v>44355.825666666664</v>
      </c>
      <c r="C49793">
        <v>8684</v>
      </c>
      <c r="D49793">
        <v>411922</v>
      </c>
      <c r="E49793" t="str">
        <f t="shared" si="1554"/>
        <v>вторник</v>
      </c>
      <c r="F49793">
        <f>VLOOKUP(C49793,'Первые просмотры'!A:B,2,0)</f>
        <v>86088</v>
      </c>
      <c r="G49793">
        <f t="shared" si="1555"/>
        <v>0</v>
      </c>
    </row>
    <row r="49794" spans="1:7" x14ac:dyDescent="0.25">
      <c r="A49794">
        <v>152662</v>
      </c>
      <c r="B49794" s="2">
        <v>44355.826239482201</v>
      </c>
      <c r="C49794">
        <v>42340</v>
      </c>
      <c r="D49794">
        <v>425453</v>
      </c>
      <c r="E49794" t="str">
        <f t="shared" si="1554"/>
        <v>вторник</v>
      </c>
      <c r="F49794">
        <f>VLOOKUP(C49794,'Первые просмотры'!A:B,2,0)</f>
        <v>43132</v>
      </c>
      <c r="G49794">
        <f t="shared" si="1555"/>
        <v>0</v>
      </c>
    </row>
    <row r="49795" spans="1:7" x14ac:dyDescent="0.25">
      <c r="A49795">
        <v>152664</v>
      </c>
      <c r="B49795" s="2">
        <v>44355.826239482201</v>
      </c>
      <c r="C49795">
        <v>75853</v>
      </c>
      <c r="D49795">
        <v>411922</v>
      </c>
      <c r="E49795" t="str">
        <f t="shared" ref="E49795:E49858" si="1556">TEXT(B49795, "ДДДД")</f>
        <v>вторник</v>
      </c>
      <c r="F49795">
        <f>VLOOKUP(C49795,'Первые просмотры'!A:B,2,0)</f>
        <v>126728</v>
      </c>
      <c r="G49795">
        <f t="shared" ref="G49795:G49858" si="1557">IF(A49795=F49795,1,0)</f>
        <v>0</v>
      </c>
    </row>
    <row r="49796" spans="1:7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t="str">
        <f t="shared" si="1556"/>
        <v>вторник</v>
      </c>
      <c r="F49796">
        <f>VLOOKUP(C49796,'Первые просмотры'!A:B,2,0)</f>
        <v>119513</v>
      </c>
      <c r="G49796">
        <f t="shared" si="1557"/>
        <v>0</v>
      </c>
    </row>
    <row r="49797" spans="1:7" x14ac:dyDescent="0.25">
      <c r="A49797">
        <v>152672</v>
      </c>
      <c r="B49797" s="2">
        <v>44355.828666666668</v>
      </c>
      <c r="C49797">
        <v>58351</v>
      </c>
      <c r="D49797">
        <v>343491</v>
      </c>
      <c r="E49797" t="str">
        <f t="shared" si="1556"/>
        <v>вторник</v>
      </c>
      <c r="F49797">
        <f>VLOOKUP(C49797,'Первые просмотры'!A:B,2,0)</f>
        <v>110950</v>
      </c>
      <c r="G49797">
        <f t="shared" si="1557"/>
        <v>0</v>
      </c>
    </row>
    <row r="49798" spans="1:7" x14ac:dyDescent="0.25">
      <c r="A49798">
        <v>152673</v>
      </c>
      <c r="B49798" s="2">
        <v>44355.829880258898</v>
      </c>
      <c r="C49798">
        <v>69761</v>
      </c>
      <c r="D49798">
        <v>125006</v>
      </c>
      <c r="E49798" t="str">
        <f t="shared" si="1556"/>
        <v>вторник</v>
      </c>
      <c r="F49798">
        <f>VLOOKUP(C49798,'Первые просмотры'!A:B,2,0)</f>
        <v>41502</v>
      </c>
      <c r="G49798">
        <f t="shared" si="1557"/>
        <v>0</v>
      </c>
    </row>
    <row r="49799" spans="1:7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t="str">
        <f t="shared" si="1556"/>
        <v>вторник</v>
      </c>
      <c r="F49799">
        <f>VLOOKUP(C49799,'Первые просмотры'!A:B,2,0)</f>
        <v>28594</v>
      </c>
      <c r="G49799">
        <f t="shared" si="1557"/>
        <v>0</v>
      </c>
    </row>
    <row r="49800" spans="1:7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t="str">
        <f t="shared" si="1556"/>
        <v>вторник</v>
      </c>
      <c r="F49800">
        <f>VLOOKUP(C49800,'Первые просмотры'!A:B,2,0)</f>
        <v>29982</v>
      </c>
      <c r="G49800">
        <f t="shared" si="1557"/>
        <v>0</v>
      </c>
    </row>
    <row r="49801" spans="1:7" x14ac:dyDescent="0.25">
      <c r="A49801">
        <v>152680</v>
      </c>
      <c r="B49801" s="2">
        <v>44355.833116504851</v>
      </c>
      <c r="C49801">
        <v>99620</v>
      </c>
      <c r="D49801">
        <v>88008</v>
      </c>
      <c r="E49801" t="str">
        <f t="shared" si="1556"/>
        <v>вторник</v>
      </c>
      <c r="F49801">
        <f>VLOOKUP(C49801,'Первые просмотры'!A:B,2,0)</f>
        <v>35264</v>
      </c>
      <c r="G49801">
        <f t="shared" si="1557"/>
        <v>0</v>
      </c>
    </row>
    <row r="49802" spans="1:7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t="str">
        <f t="shared" si="1556"/>
        <v>вторник</v>
      </c>
      <c r="F49802">
        <f>VLOOKUP(C49802,'Первые просмотры'!A:B,2,0)</f>
        <v>108230</v>
      </c>
      <c r="G49802">
        <f t="shared" si="1557"/>
        <v>0</v>
      </c>
    </row>
    <row r="49803" spans="1:7" x14ac:dyDescent="0.25">
      <c r="A49803">
        <v>152683</v>
      </c>
      <c r="B49803" s="2">
        <v>44355.834330097088</v>
      </c>
      <c r="C49803">
        <v>4531</v>
      </c>
      <c r="D49803">
        <v>88863</v>
      </c>
      <c r="E49803" t="str">
        <f t="shared" si="1556"/>
        <v>вторник</v>
      </c>
      <c r="F49803">
        <f>VLOOKUP(C49803,'Первые просмотры'!A:B,2,0)</f>
        <v>3585</v>
      </c>
      <c r="G49803">
        <f t="shared" si="1557"/>
        <v>0</v>
      </c>
    </row>
    <row r="49804" spans="1:7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t="str">
        <f t="shared" si="1556"/>
        <v>вторник</v>
      </c>
      <c r="F49804">
        <f>VLOOKUP(C49804,'Первые просмотры'!A:B,2,0)</f>
        <v>34451</v>
      </c>
      <c r="G49804">
        <f t="shared" si="1557"/>
        <v>0</v>
      </c>
    </row>
    <row r="49805" spans="1:7" x14ac:dyDescent="0.25">
      <c r="A49805">
        <v>152688</v>
      </c>
      <c r="B49805" s="2">
        <v>44355.835139158575</v>
      </c>
      <c r="C49805">
        <v>91018</v>
      </c>
      <c r="D49805">
        <v>230507</v>
      </c>
      <c r="E49805" t="str">
        <f t="shared" si="1556"/>
        <v>вторник</v>
      </c>
      <c r="F49805">
        <f>VLOOKUP(C49805,'Первые просмотры'!A:B,2,0)</f>
        <v>22343</v>
      </c>
      <c r="G49805">
        <f t="shared" si="1557"/>
        <v>0</v>
      </c>
    </row>
    <row r="49806" spans="1:7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t="str">
        <f t="shared" si="1556"/>
        <v>вторник</v>
      </c>
      <c r="F49806">
        <f>VLOOKUP(C49806,'Первые просмотры'!A:B,2,0)</f>
        <v>75544</v>
      </c>
      <c r="G49806">
        <f t="shared" si="1557"/>
        <v>0</v>
      </c>
    </row>
    <row r="49807" spans="1:7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t="str">
        <f t="shared" si="1556"/>
        <v>вторник</v>
      </c>
      <c r="F49807">
        <f>VLOOKUP(C49807,'Первые просмотры'!A:B,2,0)</f>
        <v>101382</v>
      </c>
      <c r="G49807">
        <f t="shared" si="1557"/>
        <v>0</v>
      </c>
    </row>
    <row r="49808" spans="1:7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t="str">
        <f t="shared" si="1556"/>
        <v>вторник</v>
      </c>
      <c r="F49808">
        <f>VLOOKUP(C49808,'Первые просмотры'!A:B,2,0)</f>
        <v>125541</v>
      </c>
      <c r="G49808">
        <f t="shared" si="1557"/>
        <v>0</v>
      </c>
    </row>
    <row r="49809" spans="1:7" x14ac:dyDescent="0.25">
      <c r="A49809">
        <v>152704</v>
      </c>
      <c r="B49809" s="2">
        <v>44355.838779935279</v>
      </c>
      <c r="C49809">
        <v>27574</v>
      </c>
      <c r="D49809">
        <v>411922</v>
      </c>
      <c r="E49809" t="str">
        <f t="shared" si="1556"/>
        <v>вторник</v>
      </c>
      <c r="F49809">
        <f>VLOOKUP(C49809,'Первые просмотры'!A:B,2,0)</f>
        <v>149410</v>
      </c>
      <c r="G49809">
        <f t="shared" si="1557"/>
        <v>0</v>
      </c>
    </row>
    <row r="49810" spans="1:7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t="str">
        <f t="shared" si="1556"/>
        <v>вторник</v>
      </c>
      <c r="F49810">
        <f>VLOOKUP(C49810,'Первые просмотры'!A:B,2,0)</f>
        <v>106888</v>
      </c>
      <c r="G49810">
        <f t="shared" si="1557"/>
        <v>0</v>
      </c>
    </row>
    <row r="49811" spans="1:7" x14ac:dyDescent="0.25">
      <c r="A49811">
        <v>152710</v>
      </c>
      <c r="B49811" s="2">
        <v>44355.839184466015</v>
      </c>
      <c r="C49811">
        <v>150603</v>
      </c>
      <c r="D49811">
        <v>3528</v>
      </c>
      <c r="E49811" t="str">
        <f t="shared" si="1556"/>
        <v>вторник</v>
      </c>
      <c r="F49811">
        <f>VLOOKUP(C49811,'Первые просмотры'!A:B,2,0)</f>
        <v>5952</v>
      </c>
      <c r="G49811">
        <f t="shared" si="1557"/>
        <v>0</v>
      </c>
    </row>
    <row r="49812" spans="1:7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t="str">
        <f t="shared" si="1556"/>
        <v>вторник</v>
      </c>
      <c r="F49812">
        <f>VLOOKUP(C49812,'Первые просмотры'!A:B,2,0)</f>
        <v>21603</v>
      </c>
      <c r="G49812">
        <f t="shared" si="1557"/>
        <v>0</v>
      </c>
    </row>
    <row r="49813" spans="1:7" x14ac:dyDescent="0.25">
      <c r="A49813">
        <v>152713</v>
      </c>
      <c r="B49813" s="2">
        <v>44355.840802588995</v>
      </c>
      <c r="C49813">
        <v>21730</v>
      </c>
      <c r="D49813">
        <v>411922</v>
      </c>
      <c r="E49813" t="str">
        <f t="shared" si="1556"/>
        <v>вторник</v>
      </c>
      <c r="F49813">
        <f>VLOOKUP(C49813,'Первые просмотры'!A:B,2,0)</f>
        <v>20015</v>
      </c>
      <c r="G49813">
        <f t="shared" si="1557"/>
        <v>0</v>
      </c>
    </row>
    <row r="49814" spans="1:7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t="str">
        <f t="shared" si="1556"/>
        <v>вторник</v>
      </c>
      <c r="F49814">
        <f>VLOOKUP(C49814,'Первые просмотры'!A:B,2,0)</f>
        <v>107523</v>
      </c>
      <c r="G49814">
        <f t="shared" si="1557"/>
        <v>0</v>
      </c>
    </row>
    <row r="49815" spans="1:7" x14ac:dyDescent="0.25">
      <c r="A49815">
        <v>152718</v>
      </c>
      <c r="B49815" s="2">
        <v>44355.840802588995</v>
      </c>
      <c r="C49815">
        <v>240261</v>
      </c>
      <c r="D49815">
        <v>86587</v>
      </c>
      <c r="E49815" t="str">
        <f t="shared" si="1556"/>
        <v>вторник</v>
      </c>
      <c r="F49815">
        <f>VLOOKUP(C49815,'Первые просмотры'!A:B,2,0)</f>
        <v>19741</v>
      </c>
      <c r="G49815">
        <f t="shared" si="1557"/>
        <v>0</v>
      </c>
    </row>
    <row r="49816" spans="1:7" x14ac:dyDescent="0.25">
      <c r="A49816">
        <v>152719</v>
      </c>
      <c r="B49816" s="2">
        <v>44355.841207119738</v>
      </c>
      <c r="C49816">
        <v>65204</v>
      </c>
      <c r="D49816">
        <v>250679</v>
      </c>
      <c r="E49816" t="str">
        <f t="shared" si="1556"/>
        <v>вторник</v>
      </c>
      <c r="F49816">
        <f>VLOOKUP(C49816,'Первые просмотры'!A:B,2,0)</f>
        <v>100713</v>
      </c>
      <c r="G49816">
        <f t="shared" si="1557"/>
        <v>0</v>
      </c>
    </row>
    <row r="49817" spans="1:7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t="str">
        <f t="shared" si="1556"/>
        <v>вторник</v>
      </c>
      <c r="F49817">
        <f>VLOOKUP(C49817,'Первые просмотры'!A:B,2,0)</f>
        <v>73307</v>
      </c>
      <c r="G49817">
        <f t="shared" si="1557"/>
        <v>0</v>
      </c>
    </row>
    <row r="49818" spans="1:7" x14ac:dyDescent="0.25">
      <c r="A49818">
        <v>152726</v>
      </c>
      <c r="B49818" s="2">
        <v>44355.842420711975</v>
      </c>
      <c r="C49818">
        <v>64047</v>
      </c>
      <c r="D49818">
        <v>473327</v>
      </c>
      <c r="E49818" t="str">
        <f t="shared" si="1556"/>
        <v>вторник</v>
      </c>
      <c r="F49818">
        <f>VLOOKUP(C49818,'Первые просмотры'!A:B,2,0)</f>
        <v>115267</v>
      </c>
      <c r="G49818">
        <f t="shared" si="1557"/>
        <v>0</v>
      </c>
    </row>
    <row r="49819" spans="1:7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t="str">
        <f t="shared" si="1556"/>
        <v>вторник</v>
      </c>
      <c r="F49819">
        <f>VLOOKUP(C49819,'Первые просмотры'!A:B,2,0)</f>
        <v>106182</v>
      </c>
      <c r="G49819">
        <f t="shared" si="1557"/>
        <v>0</v>
      </c>
    </row>
    <row r="49820" spans="1:7" x14ac:dyDescent="0.25">
      <c r="A49820">
        <v>152733</v>
      </c>
      <c r="B49820" s="2">
        <v>44355.844847896442</v>
      </c>
      <c r="C49820">
        <v>61779</v>
      </c>
      <c r="D49820">
        <v>411922</v>
      </c>
      <c r="E49820" t="str">
        <f t="shared" si="1556"/>
        <v>вторник</v>
      </c>
      <c r="F49820">
        <f>VLOOKUP(C49820,'Первые просмотры'!A:B,2,0)</f>
        <v>105237</v>
      </c>
      <c r="G49820">
        <f t="shared" si="1557"/>
        <v>0</v>
      </c>
    </row>
    <row r="49821" spans="1:7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t="str">
        <f t="shared" si="1556"/>
        <v>вторник</v>
      </c>
      <c r="F49821">
        <f>VLOOKUP(C49821,'Первые просмотры'!A:B,2,0)</f>
        <v>152735</v>
      </c>
      <c r="G49821">
        <f t="shared" si="1557"/>
        <v>1</v>
      </c>
    </row>
    <row r="49822" spans="1:7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t="str">
        <f t="shared" si="1556"/>
        <v>вторник</v>
      </c>
      <c r="F49822">
        <f>VLOOKUP(C49822,'Первые просмотры'!A:B,2,0)</f>
        <v>115459</v>
      </c>
      <c r="G49822">
        <f t="shared" si="1557"/>
        <v>0</v>
      </c>
    </row>
    <row r="49823" spans="1:7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t="str">
        <f t="shared" si="1556"/>
        <v>вторник</v>
      </c>
      <c r="F49823">
        <f>VLOOKUP(C49823,'Первые просмотры'!A:B,2,0)</f>
        <v>21871</v>
      </c>
      <c r="G49823">
        <f t="shared" si="1557"/>
        <v>0</v>
      </c>
    </row>
    <row r="49824" spans="1:7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t="str">
        <f t="shared" si="1556"/>
        <v>вторник</v>
      </c>
      <c r="F49824">
        <f>VLOOKUP(C49824,'Первые просмотры'!A:B,2,0)</f>
        <v>124696</v>
      </c>
      <c r="G49824">
        <f t="shared" si="1557"/>
        <v>0</v>
      </c>
    </row>
    <row r="49825" spans="1:7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t="str">
        <f t="shared" si="1556"/>
        <v>вторник</v>
      </c>
      <c r="F49825">
        <f>VLOOKUP(C49825,'Первые просмотры'!A:B,2,0)</f>
        <v>125420</v>
      </c>
      <c r="G49825">
        <f t="shared" si="1557"/>
        <v>0</v>
      </c>
    </row>
    <row r="49826" spans="1:7" x14ac:dyDescent="0.25">
      <c r="A49826">
        <v>152751</v>
      </c>
      <c r="B49826" s="2">
        <v>44355.851724919099</v>
      </c>
      <c r="C49826">
        <v>2317</v>
      </c>
      <c r="D49826">
        <v>118549</v>
      </c>
      <c r="E49826" t="str">
        <f t="shared" si="1556"/>
        <v>вторник</v>
      </c>
      <c r="F49826">
        <f>VLOOKUP(C49826,'Первые просмотры'!A:B,2,0)</f>
        <v>105640</v>
      </c>
      <c r="G49826">
        <f t="shared" si="1557"/>
        <v>0</v>
      </c>
    </row>
    <row r="49827" spans="1:7" x14ac:dyDescent="0.25">
      <c r="A49827">
        <v>152756</v>
      </c>
      <c r="B49827" s="2">
        <v>44355.851724919099</v>
      </c>
      <c r="C49827">
        <v>31361</v>
      </c>
      <c r="D49827">
        <v>351192</v>
      </c>
      <c r="E49827" t="str">
        <f t="shared" si="1556"/>
        <v>вторник</v>
      </c>
      <c r="F49827">
        <f>VLOOKUP(C49827,'Первые просмотры'!A:B,2,0)</f>
        <v>19742</v>
      </c>
      <c r="G49827">
        <f t="shared" si="1557"/>
        <v>0</v>
      </c>
    </row>
    <row r="49828" spans="1:7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t="str">
        <f t="shared" si="1556"/>
        <v>вторник</v>
      </c>
      <c r="F49828">
        <f>VLOOKUP(C49828,'Первые просмотры'!A:B,2,0)</f>
        <v>23793</v>
      </c>
      <c r="G49828">
        <f t="shared" si="1557"/>
        <v>0</v>
      </c>
    </row>
    <row r="49829" spans="1:7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t="str">
        <f t="shared" si="1556"/>
        <v>вторник</v>
      </c>
      <c r="F49829">
        <f>VLOOKUP(C49829,'Первые просмотры'!A:B,2,0)</f>
        <v>19450</v>
      </c>
      <c r="G49829">
        <f t="shared" si="1557"/>
        <v>0</v>
      </c>
    </row>
    <row r="49830" spans="1:7" x14ac:dyDescent="0.25">
      <c r="A49830">
        <v>152767</v>
      </c>
      <c r="B49830" s="2">
        <v>44355.853343042072</v>
      </c>
      <c r="C49830">
        <v>11971</v>
      </c>
      <c r="D49830">
        <v>122902</v>
      </c>
      <c r="E49830" t="str">
        <f t="shared" si="1556"/>
        <v>вторник</v>
      </c>
      <c r="F49830">
        <f>VLOOKUP(C49830,'Первые просмотры'!A:B,2,0)</f>
        <v>115602</v>
      </c>
      <c r="G49830">
        <f t="shared" si="1557"/>
        <v>0</v>
      </c>
    </row>
    <row r="49831" spans="1:7" x14ac:dyDescent="0.25">
      <c r="A49831">
        <v>152771</v>
      </c>
      <c r="B49831" s="2">
        <v>44355.853343042072</v>
      </c>
      <c r="C49831">
        <v>48422</v>
      </c>
      <c r="D49831">
        <v>89186</v>
      </c>
      <c r="E49831" t="str">
        <f t="shared" si="1556"/>
        <v>вторник</v>
      </c>
      <c r="F49831">
        <f>VLOOKUP(C49831,'Первые просмотры'!A:B,2,0)</f>
        <v>3926</v>
      </c>
      <c r="G49831">
        <f t="shared" si="1557"/>
        <v>0</v>
      </c>
    </row>
    <row r="49832" spans="1:7" x14ac:dyDescent="0.25">
      <c r="A49832">
        <v>152776</v>
      </c>
      <c r="B49832" s="2">
        <v>44355.855770226539</v>
      </c>
      <c r="C49832">
        <v>76734</v>
      </c>
      <c r="D49832">
        <v>429494</v>
      </c>
      <c r="E49832" t="str">
        <f t="shared" si="1556"/>
        <v>вторник</v>
      </c>
      <c r="F49832">
        <f>VLOOKUP(C49832,'Первые просмотры'!A:B,2,0)</f>
        <v>123773</v>
      </c>
      <c r="G49832">
        <f t="shared" si="1557"/>
        <v>0</v>
      </c>
    </row>
    <row r="49833" spans="1:7" x14ac:dyDescent="0.25">
      <c r="A49833">
        <v>152778</v>
      </c>
      <c r="B49833" s="2">
        <v>44355.856</v>
      </c>
      <c r="C49833">
        <v>87171</v>
      </c>
      <c r="D49833">
        <v>158978</v>
      </c>
      <c r="E49833" t="str">
        <f t="shared" si="1556"/>
        <v>вторник</v>
      </c>
      <c r="F49833">
        <f>VLOOKUP(C49833,'Первые просмотры'!A:B,2,0)</f>
        <v>6910</v>
      </c>
      <c r="G49833">
        <f t="shared" si="1557"/>
        <v>0</v>
      </c>
    </row>
    <row r="49834" spans="1:7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t="str">
        <f t="shared" si="1556"/>
        <v>вторник</v>
      </c>
      <c r="F49834">
        <f>VLOOKUP(C49834,'Первые просмотры'!A:B,2,0)</f>
        <v>113985</v>
      </c>
      <c r="G49834">
        <f t="shared" si="1557"/>
        <v>0</v>
      </c>
    </row>
    <row r="49835" spans="1:7" x14ac:dyDescent="0.25">
      <c r="A49835">
        <v>152782</v>
      </c>
      <c r="B49835" s="2">
        <v>44355.856579288025</v>
      </c>
      <c r="C49835">
        <v>150605</v>
      </c>
      <c r="D49835">
        <v>4316</v>
      </c>
      <c r="E49835" t="str">
        <f t="shared" si="1556"/>
        <v>вторник</v>
      </c>
      <c r="F49835">
        <f>VLOOKUP(C49835,'Первые просмотры'!A:B,2,0)</f>
        <v>152782</v>
      </c>
      <c r="G49835">
        <f t="shared" si="1557"/>
        <v>1</v>
      </c>
    </row>
    <row r="49836" spans="1:7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t="str">
        <f t="shared" si="1556"/>
        <v>вторник</v>
      </c>
      <c r="F49836">
        <f>VLOOKUP(C49836,'Первые просмотры'!A:B,2,0)</f>
        <v>17669</v>
      </c>
      <c r="G49836">
        <f t="shared" si="1557"/>
        <v>0</v>
      </c>
    </row>
    <row r="49837" spans="1:7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t="str">
        <f t="shared" si="1556"/>
        <v>вторник</v>
      </c>
      <c r="F49837">
        <f>VLOOKUP(C49837,'Первые просмотры'!A:B,2,0)</f>
        <v>3734</v>
      </c>
      <c r="G49837">
        <f t="shared" si="1557"/>
        <v>0</v>
      </c>
    </row>
    <row r="49838" spans="1:7" x14ac:dyDescent="0.25">
      <c r="A49838">
        <v>152794</v>
      </c>
      <c r="B49838" s="2">
        <v>44355.858</v>
      </c>
      <c r="C49838">
        <v>166134</v>
      </c>
      <c r="D49838">
        <v>327968</v>
      </c>
      <c r="E49838" t="str">
        <f t="shared" si="1556"/>
        <v>вторник</v>
      </c>
      <c r="F49838">
        <f>VLOOKUP(C49838,'Первые просмотры'!A:B,2,0)</f>
        <v>21823</v>
      </c>
      <c r="G49838">
        <f t="shared" si="1557"/>
        <v>0</v>
      </c>
    </row>
    <row r="49839" spans="1:7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t="str">
        <f t="shared" si="1556"/>
        <v>вторник</v>
      </c>
      <c r="F49839">
        <f>VLOOKUP(C49839,'Первые просмотры'!A:B,2,0)</f>
        <v>111677</v>
      </c>
      <c r="G49839">
        <f t="shared" si="1557"/>
        <v>0</v>
      </c>
    </row>
    <row r="49840" spans="1:7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t="str">
        <f t="shared" si="1556"/>
        <v>вторник</v>
      </c>
      <c r="F49840">
        <f>VLOOKUP(C49840,'Первые просмотры'!A:B,2,0)</f>
        <v>122374</v>
      </c>
      <c r="G49840">
        <f t="shared" si="1557"/>
        <v>0</v>
      </c>
    </row>
    <row r="49841" spans="1:7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t="str">
        <f t="shared" si="1556"/>
        <v>вторник</v>
      </c>
      <c r="F49841">
        <f>VLOOKUP(C49841,'Первые просмотры'!A:B,2,0)</f>
        <v>110765</v>
      </c>
      <c r="G49841">
        <f t="shared" si="1557"/>
        <v>0</v>
      </c>
    </row>
    <row r="49842" spans="1:7" x14ac:dyDescent="0.25">
      <c r="A49842">
        <v>152806</v>
      </c>
      <c r="B49842" s="2">
        <v>44355.861433656959</v>
      </c>
      <c r="C49842">
        <v>5398</v>
      </c>
      <c r="D49842">
        <v>250679</v>
      </c>
      <c r="E49842" t="str">
        <f t="shared" si="1556"/>
        <v>вторник</v>
      </c>
      <c r="F49842">
        <f>VLOOKUP(C49842,'Первые просмотры'!A:B,2,0)</f>
        <v>82156</v>
      </c>
      <c r="G49842">
        <f t="shared" si="1557"/>
        <v>0</v>
      </c>
    </row>
    <row r="49843" spans="1:7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t="str">
        <f t="shared" si="1556"/>
        <v>вторник</v>
      </c>
      <c r="F49843">
        <f>VLOOKUP(C49843,'Первые просмотры'!A:B,2,0)</f>
        <v>29907</v>
      </c>
      <c r="G49843">
        <f t="shared" si="1557"/>
        <v>0</v>
      </c>
    </row>
    <row r="49844" spans="1:7" x14ac:dyDescent="0.25">
      <c r="A49844">
        <v>152812</v>
      </c>
      <c r="B49844" s="2">
        <v>44355.861838187702</v>
      </c>
      <c r="C49844">
        <v>86083</v>
      </c>
      <c r="D49844">
        <v>411922</v>
      </c>
      <c r="E49844" t="str">
        <f t="shared" si="1556"/>
        <v>вторник</v>
      </c>
      <c r="F49844">
        <f>VLOOKUP(C49844,'Первые просмотры'!A:B,2,0)</f>
        <v>21295</v>
      </c>
      <c r="G49844">
        <f t="shared" si="1557"/>
        <v>0</v>
      </c>
    </row>
    <row r="49845" spans="1:7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t="str">
        <f t="shared" si="1556"/>
        <v>вторник</v>
      </c>
      <c r="F49845">
        <f>VLOOKUP(C49845,'Первые просмотры'!A:B,2,0)</f>
        <v>84250</v>
      </c>
      <c r="G49845">
        <f t="shared" si="1557"/>
        <v>0</v>
      </c>
    </row>
    <row r="49846" spans="1:7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t="str">
        <f t="shared" si="1556"/>
        <v>вторник</v>
      </c>
      <c r="F49846">
        <f>VLOOKUP(C49846,'Первые просмотры'!A:B,2,0)</f>
        <v>21482</v>
      </c>
      <c r="G49846">
        <f t="shared" si="1557"/>
        <v>0</v>
      </c>
    </row>
    <row r="49847" spans="1:7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t="str">
        <f t="shared" si="1556"/>
        <v>вторник</v>
      </c>
      <c r="F49847">
        <f>VLOOKUP(C49847,'Первые просмотры'!A:B,2,0)</f>
        <v>8855</v>
      </c>
      <c r="G49847">
        <f t="shared" si="1557"/>
        <v>0</v>
      </c>
    </row>
    <row r="49848" spans="1:7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t="str">
        <f t="shared" si="1556"/>
        <v>вторник</v>
      </c>
      <c r="F49848">
        <f>VLOOKUP(C49848,'Первые просмотры'!A:B,2,0)</f>
        <v>22414</v>
      </c>
      <c r="G49848">
        <f t="shared" si="1557"/>
        <v>0</v>
      </c>
    </row>
    <row r="49849" spans="1:7" x14ac:dyDescent="0.25">
      <c r="A49849">
        <v>152828</v>
      </c>
      <c r="B49849" s="2">
        <v>44355.864265372169</v>
      </c>
      <c r="C49849">
        <v>69923</v>
      </c>
      <c r="D49849">
        <v>250679</v>
      </c>
      <c r="E49849" t="str">
        <f t="shared" si="1556"/>
        <v>вторник</v>
      </c>
      <c r="F49849">
        <f>VLOOKUP(C49849,'Первые просмотры'!A:B,2,0)</f>
        <v>37954</v>
      </c>
      <c r="G49849">
        <f t="shared" si="1557"/>
        <v>0</v>
      </c>
    </row>
    <row r="49850" spans="1:7" x14ac:dyDescent="0.25">
      <c r="A49850">
        <v>152830</v>
      </c>
      <c r="B49850" s="2">
        <v>44355.864669902912</v>
      </c>
      <c r="C49850">
        <v>187060</v>
      </c>
      <c r="D49850">
        <v>47035</v>
      </c>
      <c r="E49850" t="str">
        <f t="shared" si="1556"/>
        <v>вторник</v>
      </c>
      <c r="F49850">
        <f>VLOOKUP(C49850,'Первые просмотры'!A:B,2,0)</f>
        <v>108947</v>
      </c>
      <c r="G49850">
        <f t="shared" si="1557"/>
        <v>0</v>
      </c>
    </row>
    <row r="49851" spans="1:7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t="str">
        <f t="shared" si="1556"/>
        <v>вторник</v>
      </c>
      <c r="F49851">
        <f>VLOOKUP(C49851,'Первые просмотры'!A:B,2,0)</f>
        <v>3259</v>
      </c>
      <c r="G49851">
        <f t="shared" si="1557"/>
        <v>0</v>
      </c>
    </row>
    <row r="49852" spans="1:7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t="str">
        <f t="shared" si="1556"/>
        <v>вторник</v>
      </c>
      <c r="F49852">
        <f>VLOOKUP(C49852,'Первые просмотры'!A:B,2,0)</f>
        <v>32362</v>
      </c>
      <c r="G49852">
        <f t="shared" si="1557"/>
        <v>0</v>
      </c>
    </row>
    <row r="49853" spans="1:7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t="str">
        <f t="shared" si="1556"/>
        <v>вторник</v>
      </c>
      <c r="F49853">
        <f>VLOOKUP(C49853,'Первые просмотры'!A:B,2,0)</f>
        <v>30449</v>
      </c>
      <c r="G49853">
        <f t="shared" si="1557"/>
        <v>0</v>
      </c>
    </row>
    <row r="49854" spans="1:7" x14ac:dyDescent="0.25">
      <c r="A49854">
        <v>152840</v>
      </c>
      <c r="B49854" s="2">
        <v>44355.867097087379</v>
      </c>
      <c r="C49854">
        <v>210075</v>
      </c>
      <c r="D49854">
        <v>43457</v>
      </c>
      <c r="E49854" t="str">
        <f t="shared" si="1556"/>
        <v>вторник</v>
      </c>
      <c r="F49854">
        <f>VLOOKUP(C49854,'Первые просмотры'!A:B,2,0)</f>
        <v>25833</v>
      </c>
      <c r="G49854">
        <f t="shared" si="1557"/>
        <v>0</v>
      </c>
    </row>
    <row r="49855" spans="1:7" x14ac:dyDescent="0.25">
      <c r="A49855">
        <v>152844</v>
      </c>
      <c r="B49855" s="2">
        <v>44355.867906148873</v>
      </c>
      <c r="C49855">
        <v>9812</v>
      </c>
      <c r="D49855">
        <v>266896</v>
      </c>
      <c r="E49855" t="str">
        <f t="shared" si="1556"/>
        <v>вторник</v>
      </c>
      <c r="F49855">
        <f>VLOOKUP(C49855,'Первые просмотры'!A:B,2,0)</f>
        <v>83886</v>
      </c>
      <c r="G49855">
        <f t="shared" si="1557"/>
        <v>0</v>
      </c>
    </row>
    <row r="49856" spans="1:7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t="str">
        <f t="shared" si="1556"/>
        <v>вторник</v>
      </c>
      <c r="F49856">
        <f>VLOOKUP(C49856,'Первые просмотры'!A:B,2,0)</f>
        <v>45070</v>
      </c>
      <c r="G49856">
        <f t="shared" si="1557"/>
        <v>0</v>
      </c>
    </row>
    <row r="49857" spans="1:7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t="str">
        <f t="shared" si="1556"/>
        <v>вторник</v>
      </c>
      <c r="F49857">
        <f>VLOOKUP(C49857,'Первые просмотры'!A:B,2,0)</f>
        <v>152847</v>
      </c>
      <c r="G49857">
        <f t="shared" si="1557"/>
        <v>1</v>
      </c>
    </row>
    <row r="49858" spans="1:7" x14ac:dyDescent="0.25">
      <c r="A49858">
        <v>152850</v>
      </c>
      <c r="B49858" s="2">
        <v>44355.870737864076</v>
      </c>
      <c r="C49858">
        <v>70403</v>
      </c>
      <c r="D49858">
        <v>347008</v>
      </c>
      <c r="E49858" t="str">
        <f t="shared" si="1556"/>
        <v>вторник</v>
      </c>
      <c r="F49858">
        <f>VLOOKUP(C49858,'Первые просмотры'!A:B,2,0)</f>
        <v>119664</v>
      </c>
      <c r="G49858">
        <f t="shared" si="1557"/>
        <v>0</v>
      </c>
    </row>
    <row r="49859" spans="1:7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t="str">
        <f t="shared" ref="E49859:E49922" si="1558">TEXT(B49859, "ДДДД")</f>
        <v>вторник</v>
      </c>
      <c r="F49859">
        <f>VLOOKUP(C49859,'Первые просмотры'!A:B,2,0)</f>
        <v>25746</v>
      </c>
      <c r="G49859">
        <f t="shared" ref="G49859:G49922" si="1559">IF(A49859=F49859,1,0)</f>
        <v>0</v>
      </c>
    </row>
    <row r="49860" spans="1:7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t="str">
        <f t="shared" si="1558"/>
        <v>вторник</v>
      </c>
      <c r="F49860">
        <f>VLOOKUP(C49860,'Первые просмотры'!A:B,2,0)</f>
        <v>19625</v>
      </c>
      <c r="G49860">
        <f t="shared" si="1559"/>
        <v>0</v>
      </c>
    </row>
    <row r="49861" spans="1:7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t="str">
        <f t="shared" si="1558"/>
        <v>вторник</v>
      </c>
      <c r="F49861">
        <f>VLOOKUP(C49861,'Первые просмотры'!A:B,2,0)</f>
        <v>113052</v>
      </c>
      <c r="G49861">
        <f t="shared" si="1559"/>
        <v>0</v>
      </c>
    </row>
    <row r="49862" spans="1:7" x14ac:dyDescent="0.25">
      <c r="A49862">
        <v>152858</v>
      </c>
      <c r="B49862" s="2">
        <v>44355.872355987056</v>
      </c>
      <c r="C49862">
        <v>342604</v>
      </c>
      <c r="D49862">
        <v>70091</v>
      </c>
      <c r="E49862" t="str">
        <f t="shared" si="1558"/>
        <v>вторник</v>
      </c>
      <c r="F49862">
        <f>VLOOKUP(C49862,'Первые просмотры'!A:B,2,0)</f>
        <v>118035</v>
      </c>
      <c r="G49862">
        <f t="shared" si="1559"/>
        <v>0</v>
      </c>
    </row>
    <row r="49863" spans="1:7" x14ac:dyDescent="0.25">
      <c r="A49863">
        <v>152860</v>
      </c>
      <c r="B49863" s="2">
        <v>44355.872760517799</v>
      </c>
      <c r="C49863">
        <v>46914</v>
      </c>
      <c r="D49863">
        <v>411922</v>
      </c>
      <c r="E49863" t="str">
        <f t="shared" si="1558"/>
        <v>вторник</v>
      </c>
      <c r="F49863">
        <f>VLOOKUP(C49863,'Первые просмотры'!A:B,2,0)</f>
        <v>116919</v>
      </c>
      <c r="G49863">
        <f t="shared" si="1559"/>
        <v>0</v>
      </c>
    </row>
    <row r="49864" spans="1:7" x14ac:dyDescent="0.25">
      <c r="A49864">
        <v>152865</v>
      </c>
      <c r="B49864" s="2">
        <v>44355.873165048542</v>
      </c>
      <c r="C49864">
        <v>4533</v>
      </c>
      <c r="D49864">
        <v>250679</v>
      </c>
      <c r="E49864" t="str">
        <f t="shared" si="1558"/>
        <v>вторник</v>
      </c>
      <c r="F49864">
        <f>VLOOKUP(C49864,'Первые просмотры'!A:B,2,0)</f>
        <v>115243</v>
      </c>
      <c r="G49864">
        <f t="shared" si="1559"/>
        <v>0</v>
      </c>
    </row>
    <row r="49865" spans="1:7" x14ac:dyDescent="0.25">
      <c r="A49865">
        <v>152868</v>
      </c>
      <c r="B49865" s="2">
        <v>44355.873974110029</v>
      </c>
      <c r="C49865">
        <v>11862</v>
      </c>
      <c r="D49865">
        <v>154256</v>
      </c>
      <c r="E49865" t="str">
        <f t="shared" si="1558"/>
        <v>вторник</v>
      </c>
      <c r="F49865">
        <f>VLOOKUP(C49865,'Первые просмотры'!A:B,2,0)</f>
        <v>64153</v>
      </c>
      <c r="G49865">
        <f t="shared" si="1559"/>
        <v>0</v>
      </c>
    </row>
    <row r="49866" spans="1:7" x14ac:dyDescent="0.25">
      <c r="A49866">
        <v>152870</v>
      </c>
      <c r="B49866" s="2">
        <v>44355.873974110029</v>
      </c>
      <c r="C49866">
        <v>58071</v>
      </c>
      <c r="D49866">
        <v>250679</v>
      </c>
      <c r="E49866" t="str">
        <f t="shared" si="1558"/>
        <v>вторник</v>
      </c>
      <c r="F49866">
        <f>VLOOKUP(C49866,'Первые просмотры'!A:B,2,0)</f>
        <v>101952</v>
      </c>
      <c r="G49866">
        <f t="shared" si="1559"/>
        <v>0</v>
      </c>
    </row>
    <row r="49867" spans="1:7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t="str">
        <f t="shared" si="1558"/>
        <v>вторник</v>
      </c>
      <c r="F49867">
        <f>VLOOKUP(C49867,'Первые просмотры'!A:B,2,0)</f>
        <v>27848</v>
      </c>
      <c r="G49867">
        <f t="shared" si="1559"/>
        <v>0</v>
      </c>
    </row>
    <row r="49868" spans="1:7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t="str">
        <f t="shared" si="1558"/>
        <v>вторник</v>
      </c>
      <c r="F49868">
        <f>VLOOKUP(C49868,'Первые просмотры'!A:B,2,0)</f>
        <v>107580</v>
      </c>
      <c r="G49868">
        <f t="shared" si="1559"/>
        <v>0</v>
      </c>
    </row>
    <row r="49869" spans="1:7" x14ac:dyDescent="0.25">
      <c r="A49869">
        <v>152882</v>
      </c>
      <c r="B49869" s="2">
        <v>44355.876401294496</v>
      </c>
      <c r="C49869">
        <v>339721</v>
      </c>
      <c r="D49869">
        <v>51317</v>
      </c>
      <c r="E49869" t="str">
        <f t="shared" si="1558"/>
        <v>вторник</v>
      </c>
      <c r="F49869">
        <f>VLOOKUP(C49869,'Первые просмотры'!A:B,2,0)</f>
        <v>61563</v>
      </c>
      <c r="G49869">
        <f t="shared" si="1559"/>
        <v>0</v>
      </c>
    </row>
    <row r="49870" spans="1:7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t="str">
        <f t="shared" si="1558"/>
        <v>вторник</v>
      </c>
      <c r="F49870">
        <f>VLOOKUP(C49870,'Первые просмотры'!A:B,2,0)</f>
        <v>16032</v>
      </c>
      <c r="G49870">
        <f t="shared" si="1559"/>
        <v>0</v>
      </c>
    </row>
    <row r="49871" spans="1:7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t="str">
        <f t="shared" si="1558"/>
        <v>вторник</v>
      </c>
      <c r="F49871">
        <f>VLOOKUP(C49871,'Первые просмотры'!A:B,2,0)</f>
        <v>104619</v>
      </c>
      <c r="G49871">
        <f t="shared" si="1559"/>
        <v>0</v>
      </c>
    </row>
    <row r="49872" spans="1:7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t="str">
        <f t="shared" si="1558"/>
        <v>вторник</v>
      </c>
      <c r="F49872">
        <f>VLOOKUP(C49872,'Первые просмотры'!A:B,2,0)</f>
        <v>107747</v>
      </c>
      <c r="G49872">
        <f t="shared" si="1559"/>
        <v>0</v>
      </c>
    </row>
    <row r="49873" spans="1:7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t="str">
        <f t="shared" si="1558"/>
        <v>вторник</v>
      </c>
      <c r="F49873">
        <f>VLOOKUP(C49873,'Первые просмотры'!A:B,2,0)</f>
        <v>34902</v>
      </c>
      <c r="G49873">
        <f t="shared" si="1559"/>
        <v>0</v>
      </c>
    </row>
    <row r="49874" spans="1:7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t="str">
        <f t="shared" si="1558"/>
        <v>вторник</v>
      </c>
      <c r="F49874">
        <f>VLOOKUP(C49874,'Первые просмотры'!A:B,2,0)</f>
        <v>26654</v>
      </c>
      <c r="G49874">
        <f t="shared" si="1559"/>
        <v>0</v>
      </c>
    </row>
    <row r="49875" spans="1:7" x14ac:dyDescent="0.25">
      <c r="A49875">
        <v>152902</v>
      </c>
      <c r="B49875" s="2">
        <v>44355.8800420712</v>
      </c>
      <c r="C49875">
        <v>14401</v>
      </c>
      <c r="D49875">
        <v>158978</v>
      </c>
      <c r="E49875" t="str">
        <f t="shared" si="1558"/>
        <v>вторник</v>
      </c>
      <c r="F49875">
        <f>VLOOKUP(C49875,'Первые просмотры'!A:B,2,0)</f>
        <v>30426</v>
      </c>
      <c r="G49875">
        <f t="shared" si="1559"/>
        <v>0</v>
      </c>
    </row>
    <row r="49876" spans="1:7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t="str">
        <f t="shared" si="1558"/>
        <v>вторник</v>
      </c>
      <c r="F49876">
        <f>VLOOKUP(C49876,'Первые просмотры'!A:B,2,0)</f>
        <v>21261</v>
      </c>
      <c r="G49876">
        <f t="shared" si="1559"/>
        <v>0</v>
      </c>
    </row>
    <row r="49877" spans="1:7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t="str">
        <f t="shared" si="1558"/>
        <v>вторник</v>
      </c>
      <c r="F49877">
        <f>VLOOKUP(C49877,'Первые просмотры'!A:B,2,0)</f>
        <v>24885</v>
      </c>
      <c r="G49877">
        <f t="shared" si="1559"/>
        <v>0</v>
      </c>
    </row>
    <row r="49878" spans="1:7" x14ac:dyDescent="0.25">
      <c r="A49878">
        <v>152908</v>
      </c>
      <c r="B49878" s="2">
        <v>44355.882469255666</v>
      </c>
      <c r="C49878">
        <v>198120</v>
      </c>
      <c r="D49878">
        <v>68733</v>
      </c>
      <c r="E49878" t="str">
        <f t="shared" si="1558"/>
        <v>вторник</v>
      </c>
      <c r="F49878">
        <f>VLOOKUP(C49878,'Первые просмотры'!A:B,2,0)</f>
        <v>47873</v>
      </c>
      <c r="G49878">
        <f t="shared" si="1559"/>
        <v>0</v>
      </c>
    </row>
    <row r="49879" spans="1:7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t="str">
        <f t="shared" si="1558"/>
        <v>вторник</v>
      </c>
      <c r="F49879">
        <f>VLOOKUP(C49879,'Первые просмотры'!A:B,2,0)</f>
        <v>22121</v>
      </c>
      <c r="G49879">
        <f t="shared" si="1559"/>
        <v>0</v>
      </c>
    </row>
    <row r="49880" spans="1:7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t="str">
        <f t="shared" si="1558"/>
        <v>вторник</v>
      </c>
      <c r="F49880">
        <f>VLOOKUP(C49880,'Первые просмотры'!A:B,2,0)</f>
        <v>31521</v>
      </c>
      <c r="G49880">
        <f t="shared" si="1559"/>
        <v>0</v>
      </c>
    </row>
    <row r="49881" spans="1:7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t="str">
        <f t="shared" si="1558"/>
        <v>вторник</v>
      </c>
      <c r="F49881">
        <f>VLOOKUP(C49881,'Первые просмотры'!A:B,2,0)</f>
        <v>37714</v>
      </c>
      <c r="G49881">
        <f t="shared" si="1559"/>
        <v>0</v>
      </c>
    </row>
    <row r="49882" spans="1:7" x14ac:dyDescent="0.25">
      <c r="A49882">
        <v>152914</v>
      </c>
      <c r="B49882" s="2">
        <v>44355.883682847896</v>
      </c>
      <c r="C49882">
        <v>3458</v>
      </c>
      <c r="D49882">
        <v>245484</v>
      </c>
      <c r="E49882" t="str">
        <f t="shared" si="1558"/>
        <v>вторник</v>
      </c>
      <c r="F49882">
        <f>VLOOKUP(C49882,'Первые просмотры'!A:B,2,0)</f>
        <v>3573</v>
      </c>
      <c r="G49882">
        <f t="shared" si="1559"/>
        <v>0</v>
      </c>
    </row>
    <row r="49883" spans="1:7" x14ac:dyDescent="0.25">
      <c r="A49883">
        <v>152917</v>
      </c>
      <c r="B49883" s="2">
        <v>44355.884666666665</v>
      </c>
      <c r="C49883">
        <v>56258</v>
      </c>
      <c r="D49883">
        <v>142106</v>
      </c>
      <c r="E49883" t="str">
        <f t="shared" si="1558"/>
        <v>вторник</v>
      </c>
      <c r="F49883">
        <f>VLOOKUP(C49883,'Первые просмотры'!A:B,2,0)</f>
        <v>4437</v>
      </c>
      <c r="G49883">
        <f t="shared" si="1559"/>
        <v>0</v>
      </c>
    </row>
    <row r="49884" spans="1:7" x14ac:dyDescent="0.25">
      <c r="A49884">
        <v>152920</v>
      </c>
      <c r="B49884" s="2">
        <v>44355.885300970876</v>
      </c>
      <c r="C49884">
        <v>74882</v>
      </c>
      <c r="D49884">
        <v>33076</v>
      </c>
      <c r="E49884" t="str">
        <f t="shared" si="1558"/>
        <v>вторник</v>
      </c>
      <c r="F49884">
        <f>VLOOKUP(C49884,'Первые просмотры'!A:B,2,0)</f>
        <v>124960</v>
      </c>
      <c r="G49884">
        <f t="shared" si="1559"/>
        <v>0</v>
      </c>
    </row>
    <row r="49885" spans="1:7" x14ac:dyDescent="0.25">
      <c r="A49885">
        <v>152923</v>
      </c>
      <c r="B49885" s="2">
        <v>44355.886514563106</v>
      </c>
      <c r="C49885">
        <v>105709</v>
      </c>
      <c r="D49885">
        <v>5151</v>
      </c>
      <c r="E49885" t="str">
        <f t="shared" si="1558"/>
        <v>вторник</v>
      </c>
      <c r="F49885">
        <f>VLOOKUP(C49885,'Первые просмотры'!A:B,2,0)</f>
        <v>28260</v>
      </c>
      <c r="G49885">
        <f t="shared" si="1559"/>
        <v>0</v>
      </c>
    </row>
    <row r="49886" spans="1:7" x14ac:dyDescent="0.25">
      <c r="A49886">
        <v>152925</v>
      </c>
      <c r="B49886" s="2">
        <v>44355.8873236246</v>
      </c>
      <c r="C49886">
        <v>282086</v>
      </c>
      <c r="D49886">
        <v>351192</v>
      </c>
      <c r="E49886" t="str">
        <f t="shared" si="1558"/>
        <v>вторник</v>
      </c>
      <c r="F49886">
        <f>VLOOKUP(C49886,'Первые просмотры'!A:B,2,0)</f>
        <v>120565</v>
      </c>
      <c r="G49886">
        <f t="shared" si="1559"/>
        <v>0</v>
      </c>
    </row>
    <row r="49887" spans="1:7" x14ac:dyDescent="0.25">
      <c r="A49887">
        <v>152927</v>
      </c>
      <c r="B49887" s="2">
        <v>44355.8873236246</v>
      </c>
      <c r="C49887">
        <v>321412</v>
      </c>
      <c r="D49887">
        <v>250679</v>
      </c>
      <c r="E49887" t="str">
        <f t="shared" si="1558"/>
        <v>вторник</v>
      </c>
      <c r="F49887">
        <f>VLOOKUP(C49887,'Первые просмотры'!A:B,2,0)</f>
        <v>118598</v>
      </c>
      <c r="G49887">
        <f t="shared" si="1559"/>
        <v>0</v>
      </c>
    </row>
    <row r="49888" spans="1:7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t="str">
        <f t="shared" si="1558"/>
        <v>вторник</v>
      </c>
      <c r="F49888">
        <f>VLOOKUP(C49888,'Первые просмотры'!A:B,2,0)</f>
        <v>9327</v>
      </c>
      <c r="G49888">
        <f t="shared" si="1559"/>
        <v>0</v>
      </c>
    </row>
    <row r="49889" spans="1:7" x14ac:dyDescent="0.25">
      <c r="A49889">
        <v>152935</v>
      </c>
      <c r="B49889" s="2">
        <v>44355.890155339803</v>
      </c>
      <c r="C49889">
        <v>23990</v>
      </c>
      <c r="D49889">
        <v>392167</v>
      </c>
      <c r="E49889" t="str">
        <f t="shared" si="1558"/>
        <v>вторник</v>
      </c>
      <c r="F49889">
        <f>VLOOKUP(C49889,'Первые просмотры'!A:B,2,0)</f>
        <v>113268</v>
      </c>
      <c r="G49889">
        <f t="shared" si="1559"/>
        <v>0</v>
      </c>
    </row>
    <row r="49890" spans="1:7" x14ac:dyDescent="0.25">
      <c r="A49890">
        <v>152940</v>
      </c>
      <c r="B49890" s="2">
        <v>44355.890155339803</v>
      </c>
      <c r="C49890">
        <v>48965</v>
      </c>
      <c r="D49890">
        <v>5151</v>
      </c>
      <c r="E49890" t="str">
        <f t="shared" si="1558"/>
        <v>вторник</v>
      </c>
      <c r="F49890">
        <f>VLOOKUP(C49890,'Первые просмотры'!A:B,2,0)</f>
        <v>101387</v>
      </c>
      <c r="G49890">
        <f t="shared" si="1559"/>
        <v>0</v>
      </c>
    </row>
    <row r="49891" spans="1:7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t="str">
        <f t="shared" si="1558"/>
        <v>вторник</v>
      </c>
      <c r="F49891">
        <f>VLOOKUP(C49891,'Первые просмотры'!A:B,2,0)</f>
        <v>37794</v>
      </c>
      <c r="G49891">
        <f t="shared" si="1559"/>
        <v>0</v>
      </c>
    </row>
    <row r="49892" spans="1:7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t="str">
        <f t="shared" si="1558"/>
        <v>вторник</v>
      </c>
      <c r="F49892">
        <f>VLOOKUP(C49892,'Первые просмотры'!A:B,2,0)</f>
        <v>8254</v>
      </c>
      <c r="G49892">
        <f t="shared" si="1559"/>
        <v>0</v>
      </c>
    </row>
    <row r="49893" spans="1:7" x14ac:dyDescent="0.25">
      <c r="A49893">
        <v>152947</v>
      </c>
      <c r="B49893" s="2">
        <v>44355.890559870553</v>
      </c>
      <c r="C49893">
        <v>312304</v>
      </c>
      <c r="D49893">
        <v>70091</v>
      </c>
      <c r="E49893" t="str">
        <f t="shared" si="1558"/>
        <v>вторник</v>
      </c>
      <c r="F49893">
        <f>VLOOKUP(C49893,'Первые просмотры'!A:B,2,0)</f>
        <v>108892</v>
      </c>
      <c r="G49893">
        <f t="shared" si="1559"/>
        <v>0</v>
      </c>
    </row>
    <row r="49894" spans="1:7" x14ac:dyDescent="0.25">
      <c r="A49894">
        <v>152949</v>
      </c>
      <c r="B49894" s="2">
        <v>44355.891773462783</v>
      </c>
      <c r="C49894">
        <v>78006</v>
      </c>
      <c r="D49894">
        <v>351192</v>
      </c>
      <c r="E49894" t="str">
        <f t="shared" si="1558"/>
        <v>вторник</v>
      </c>
      <c r="F49894">
        <f>VLOOKUP(C49894,'Первые просмотры'!A:B,2,0)</f>
        <v>101891</v>
      </c>
      <c r="G49894">
        <f t="shared" si="1559"/>
        <v>0</v>
      </c>
    </row>
    <row r="49895" spans="1:7" x14ac:dyDescent="0.25">
      <c r="A49895">
        <v>152954</v>
      </c>
      <c r="B49895" s="2">
        <v>44355.89258252427</v>
      </c>
      <c r="C49895">
        <v>34650</v>
      </c>
      <c r="D49895">
        <v>436070</v>
      </c>
      <c r="E49895" t="str">
        <f t="shared" si="1558"/>
        <v>вторник</v>
      </c>
      <c r="F49895">
        <f>VLOOKUP(C49895,'Первые просмотры'!A:B,2,0)</f>
        <v>117500</v>
      </c>
      <c r="G49895">
        <f t="shared" si="1559"/>
        <v>0</v>
      </c>
    </row>
    <row r="49896" spans="1:7" x14ac:dyDescent="0.25">
      <c r="A49896">
        <v>152955</v>
      </c>
      <c r="B49896" s="2">
        <v>44355.894605177993</v>
      </c>
      <c r="C49896">
        <v>99628</v>
      </c>
      <c r="D49896">
        <v>473323</v>
      </c>
      <c r="E49896" t="str">
        <f t="shared" si="1558"/>
        <v>вторник</v>
      </c>
      <c r="F49896">
        <f>VLOOKUP(C49896,'Первые просмотры'!A:B,2,0)</f>
        <v>6764</v>
      </c>
      <c r="G49896">
        <f t="shared" si="1559"/>
        <v>0</v>
      </c>
    </row>
    <row r="49897" spans="1:7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t="str">
        <f t="shared" si="1558"/>
        <v>вторник</v>
      </c>
      <c r="F49897">
        <f>VLOOKUP(C49897,'Первые просмотры'!A:B,2,0)</f>
        <v>91866</v>
      </c>
      <c r="G49897">
        <f t="shared" si="1559"/>
        <v>0</v>
      </c>
    </row>
    <row r="49898" spans="1:7" x14ac:dyDescent="0.25">
      <c r="A49898">
        <v>152961</v>
      </c>
      <c r="B49898" s="2">
        <v>44355.896627831717</v>
      </c>
      <c r="C49898">
        <v>42701</v>
      </c>
      <c r="D49898">
        <v>294042</v>
      </c>
      <c r="E49898" t="str">
        <f t="shared" si="1558"/>
        <v>вторник</v>
      </c>
      <c r="F49898">
        <f>VLOOKUP(C49898,'Первые просмотры'!A:B,2,0)</f>
        <v>107801</v>
      </c>
      <c r="G49898">
        <f t="shared" si="1559"/>
        <v>0</v>
      </c>
    </row>
    <row r="49899" spans="1:7" x14ac:dyDescent="0.25">
      <c r="A49899">
        <v>152965</v>
      </c>
      <c r="B49899" s="2">
        <v>44355.89865048544</v>
      </c>
      <c r="C49899">
        <v>24806</v>
      </c>
      <c r="D49899">
        <v>63309</v>
      </c>
      <c r="E49899" t="str">
        <f t="shared" si="1558"/>
        <v>вторник</v>
      </c>
      <c r="F49899">
        <f>VLOOKUP(C49899,'Первые просмотры'!A:B,2,0)</f>
        <v>26835</v>
      </c>
      <c r="G49899">
        <f t="shared" si="1559"/>
        <v>0</v>
      </c>
    </row>
    <row r="49900" spans="1:7" x14ac:dyDescent="0.25">
      <c r="A49900">
        <v>152969</v>
      </c>
      <c r="B49900" s="2">
        <v>44355.900268608413</v>
      </c>
      <c r="C49900">
        <v>48484</v>
      </c>
      <c r="D49900">
        <v>158978</v>
      </c>
      <c r="E49900" t="str">
        <f t="shared" si="1558"/>
        <v>вторник</v>
      </c>
      <c r="F49900">
        <f>VLOOKUP(C49900,'Первые просмотры'!A:B,2,0)</f>
        <v>107949</v>
      </c>
      <c r="G49900">
        <f t="shared" si="1559"/>
        <v>0</v>
      </c>
    </row>
    <row r="49901" spans="1:7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t="str">
        <f t="shared" si="1558"/>
        <v>вторник</v>
      </c>
      <c r="F49901">
        <f>VLOOKUP(C49901,'Первые просмотры'!A:B,2,0)</f>
        <v>105601</v>
      </c>
      <c r="G49901">
        <f t="shared" si="1559"/>
        <v>0</v>
      </c>
    </row>
    <row r="49902" spans="1:7" x14ac:dyDescent="0.25">
      <c r="A49902">
        <v>152978</v>
      </c>
      <c r="B49902" s="2">
        <v>44355.900673139156</v>
      </c>
      <c r="C49902">
        <v>72062</v>
      </c>
      <c r="D49902">
        <v>419438</v>
      </c>
      <c r="E49902" t="str">
        <f t="shared" si="1558"/>
        <v>вторник</v>
      </c>
      <c r="F49902">
        <f>VLOOKUP(C49902,'Первые просмотры'!A:B,2,0)</f>
        <v>20529</v>
      </c>
      <c r="G49902">
        <f t="shared" si="1559"/>
        <v>0</v>
      </c>
    </row>
    <row r="49903" spans="1:7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t="str">
        <f t="shared" si="1558"/>
        <v>вторник</v>
      </c>
      <c r="F49903">
        <f>VLOOKUP(C49903,'Первые просмотры'!A:B,2,0)</f>
        <v>35674</v>
      </c>
      <c r="G49903">
        <f t="shared" si="1559"/>
        <v>0</v>
      </c>
    </row>
    <row r="49904" spans="1:7" x14ac:dyDescent="0.25">
      <c r="A49904">
        <v>152983</v>
      </c>
      <c r="B49904" s="2">
        <v>44355.90148220065</v>
      </c>
      <c r="C49904">
        <v>190571</v>
      </c>
      <c r="D49904">
        <v>250679</v>
      </c>
      <c r="E49904" t="str">
        <f t="shared" si="1558"/>
        <v>вторник</v>
      </c>
      <c r="F49904">
        <f>VLOOKUP(C49904,'Первые просмотры'!A:B,2,0)</f>
        <v>118332</v>
      </c>
      <c r="G49904">
        <f t="shared" si="1559"/>
        <v>0</v>
      </c>
    </row>
    <row r="49905" spans="1:7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t="str">
        <f t="shared" si="1558"/>
        <v>вторник</v>
      </c>
      <c r="F49905">
        <f>VLOOKUP(C49905,'Первые просмотры'!A:B,2,0)</f>
        <v>123884</v>
      </c>
      <c r="G49905">
        <f t="shared" si="1559"/>
        <v>0</v>
      </c>
    </row>
    <row r="49906" spans="1:7" x14ac:dyDescent="0.25">
      <c r="A49906">
        <v>152992</v>
      </c>
      <c r="B49906" s="2">
        <v>44355.903504854374</v>
      </c>
      <c r="C49906">
        <v>55581</v>
      </c>
      <c r="D49906">
        <v>436070</v>
      </c>
      <c r="E49906" t="str">
        <f t="shared" si="1558"/>
        <v>вторник</v>
      </c>
      <c r="F49906">
        <f>VLOOKUP(C49906,'Первые просмотры'!A:B,2,0)</f>
        <v>28658</v>
      </c>
      <c r="G49906">
        <f t="shared" si="1559"/>
        <v>0</v>
      </c>
    </row>
    <row r="49907" spans="1:7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t="str">
        <f t="shared" si="1558"/>
        <v>вторник</v>
      </c>
      <c r="F49907">
        <f>VLOOKUP(C49907,'Первые просмотры'!A:B,2,0)</f>
        <v>112371</v>
      </c>
      <c r="G49907">
        <f t="shared" si="1559"/>
        <v>0</v>
      </c>
    </row>
    <row r="49908" spans="1:7" x14ac:dyDescent="0.25">
      <c r="A49908">
        <v>152995</v>
      </c>
      <c r="B49908" s="2">
        <v>44355.90390938511</v>
      </c>
      <c r="C49908">
        <v>45067</v>
      </c>
      <c r="D49908">
        <v>158978</v>
      </c>
      <c r="E49908" t="str">
        <f t="shared" si="1558"/>
        <v>вторник</v>
      </c>
      <c r="F49908">
        <f>VLOOKUP(C49908,'Первые просмотры'!A:B,2,0)</f>
        <v>19049</v>
      </c>
      <c r="G49908">
        <f t="shared" si="1559"/>
        <v>0</v>
      </c>
    </row>
    <row r="49909" spans="1:7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t="str">
        <f t="shared" si="1558"/>
        <v>вторник</v>
      </c>
      <c r="F49909">
        <f>VLOOKUP(C49909,'Первые просмотры'!A:B,2,0)</f>
        <v>25282</v>
      </c>
      <c r="G49909">
        <f t="shared" si="1559"/>
        <v>0</v>
      </c>
    </row>
    <row r="49910" spans="1:7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t="str">
        <f t="shared" si="1558"/>
        <v>вторник</v>
      </c>
      <c r="F49910">
        <f>VLOOKUP(C49910,'Первые просмотры'!A:B,2,0)</f>
        <v>32821</v>
      </c>
      <c r="G49910">
        <f t="shared" si="1559"/>
        <v>0</v>
      </c>
    </row>
    <row r="49911" spans="1:7" x14ac:dyDescent="0.25">
      <c r="A49911">
        <v>153005</v>
      </c>
      <c r="B49911" s="2">
        <v>44355.907954692557</v>
      </c>
      <c r="C49911">
        <v>76810</v>
      </c>
      <c r="D49911">
        <v>113183</v>
      </c>
      <c r="E49911" t="str">
        <f t="shared" si="1558"/>
        <v>вторник</v>
      </c>
      <c r="F49911">
        <f>VLOOKUP(C49911,'Первые просмотры'!A:B,2,0)</f>
        <v>34365</v>
      </c>
      <c r="G49911">
        <f t="shared" si="1559"/>
        <v>0</v>
      </c>
    </row>
    <row r="49912" spans="1:7" x14ac:dyDescent="0.25">
      <c r="A49912">
        <v>153010</v>
      </c>
      <c r="B49912" s="2">
        <v>44355.9083592233</v>
      </c>
      <c r="C49912">
        <v>283023</v>
      </c>
      <c r="D49912">
        <v>394087</v>
      </c>
      <c r="E49912" t="str">
        <f t="shared" si="1558"/>
        <v>вторник</v>
      </c>
      <c r="F49912">
        <f>VLOOKUP(C49912,'Первые просмотры'!A:B,2,0)</f>
        <v>104651</v>
      </c>
      <c r="G49912">
        <f t="shared" si="1559"/>
        <v>0</v>
      </c>
    </row>
    <row r="49913" spans="1:7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t="str">
        <f t="shared" si="1558"/>
        <v>вторник</v>
      </c>
      <c r="F49913">
        <f>VLOOKUP(C49913,'Первые просмотры'!A:B,2,0)</f>
        <v>105629</v>
      </c>
      <c r="G49913">
        <f t="shared" si="1559"/>
        <v>0</v>
      </c>
    </row>
    <row r="49914" spans="1:7" x14ac:dyDescent="0.25">
      <c r="A49914">
        <v>153015</v>
      </c>
      <c r="B49914" s="2">
        <v>44355.90997734628</v>
      </c>
      <c r="C49914">
        <v>77070</v>
      </c>
      <c r="D49914">
        <v>309255</v>
      </c>
      <c r="E49914" t="str">
        <f t="shared" si="1558"/>
        <v>вторник</v>
      </c>
      <c r="F49914">
        <f>VLOOKUP(C49914,'Первые просмотры'!A:B,2,0)</f>
        <v>107610</v>
      </c>
      <c r="G49914">
        <f t="shared" si="1559"/>
        <v>0</v>
      </c>
    </row>
    <row r="49915" spans="1:7" x14ac:dyDescent="0.25">
      <c r="A49915">
        <v>153016</v>
      </c>
      <c r="B49915" s="2">
        <v>44355.90997734628</v>
      </c>
      <c r="C49915">
        <v>224513</v>
      </c>
      <c r="D49915">
        <v>347008</v>
      </c>
      <c r="E49915" t="str">
        <f t="shared" si="1558"/>
        <v>вторник</v>
      </c>
      <c r="F49915">
        <f>VLOOKUP(C49915,'Первые просмотры'!A:B,2,0)</f>
        <v>101537</v>
      </c>
      <c r="G49915">
        <f t="shared" si="1559"/>
        <v>0</v>
      </c>
    </row>
    <row r="49916" spans="1:7" x14ac:dyDescent="0.25">
      <c r="A49916">
        <v>153018</v>
      </c>
      <c r="B49916" s="2">
        <v>44355.90997734628</v>
      </c>
      <c r="C49916">
        <v>292368</v>
      </c>
      <c r="D49916">
        <v>158978</v>
      </c>
      <c r="E49916" t="str">
        <f t="shared" si="1558"/>
        <v>вторник</v>
      </c>
      <c r="F49916">
        <f>VLOOKUP(C49916,'Первые просмотры'!A:B,2,0)</f>
        <v>153018</v>
      </c>
      <c r="G49916">
        <f t="shared" si="1559"/>
        <v>1</v>
      </c>
    </row>
    <row r="49917" spans="1:7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t="str">
        <f t="shared" si="1558"/>
        <v>вторник</v>
      </c>
      <c r="F49917">
        <f>VLOOKUP(C49917,'Первые просмотры'!A:B,2,0)</f>
        <v>12283</v>
      </c>
      <c r="G49917">
        <f t="shared" si="1559"/>
        <v>0</v>
      </c>
    </row>
    <row r="49918" spans="1:7" x14ac:dyDescent="0.25">
      <c r="A49918">
        <v>153026</v>
      </c>
      <c r="B49918" s="2">
        <v>44355.91280906149</v>
      </c>
      <c r="C49918">
        <v>78952</v>
      </c>
      <c r="D49918">
        <v>351192</v>
      </c>
      <c r="E49918" t="str">
        <f t="shared" si="1558"/>
        <v>вторник</v>
      </c>
      <c r="F49918">
        <f>VLOOKUP(C49918,'Первые просмотры'!A:B,2,0)</f>
        <v>35374</v>
      </c>
      <c r="G49918">
        <f t="shared" si="1559"/>
        <v>0</v>
      </c>
    </row>
    <row r="49919" spans="1:7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t="str">
        <f t="shared" si="1558"/>
        <v>вторник</v>
      </c>
      <c r="F49919">
        <f>VLOOKUP(C49919,'Первые просмотры'!A:B,2,0)</f>
        <v>30981</v>
      </c>
      <c r="G49919">
        <f t="shared" si="1559"/>
        <v>0</v>
      </c>
    </row>
    <row r="49920" spans="1:7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t="str">
        <f t="shared" si="1558"/>
        <v>вторник</v>
      </c>
      <c r="F49920">
        <f>VLOOKUP(C49920,'Первые просмотры'!A:B,2,0)</f>
        <v>30776</v>
      </c>
      <c r="G49920">
        <f t="shared" si="1559"/>
        <v>0</v>
      </c>
    </row>
    <row r="49921" spans="1:7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t="str">
        <f t="shared" si="1558"/>
        <v>вторник</v>
      </c>
      <c r="F49921">
        <f>VLOOKUP(C49921,'Первые просмотры'!A:B,2,0)</f>
        <v>9197</v>
      </c>
      <c r="G49921">
        <f t="shared" si="1559"/>
        <v>0</v>
      </c>
    </row>
    <row r="49922" spans="1:7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t="str">
        <f t="shared" si="1558"/>
        <v>вторник</v>
      </c>
      <c r="F49922">
        <f>VLOOKUP(C49922,'Первые просмотры'!A:B,2,0)</f>
        <v>105283</v>
      </c>
      <c r="G49922">
        <f t="shared" si="1559"/>
        <v>0</v>
      </c>
    </row>
    <row r="49923" spans="1:7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t="str">
        <f t="shared" ref="E49923:E49986" si="1560">TEXT(B49923, "ДДДД")</f>
        <v>вторник</v>
      </c>
      <c r="F49923">
        <f>VLOOKUP(C49923,'Первые просмотры'!A:B,2,0)</f>
        <v>117473</v>
      </c>
      <c r="G49923">
        <f t="shared" ref="G49923:G49986" si="1561">IF(A49923=F49923,1,0)</f>
        <v>0</v>
      </c>
    </row>
    <row r="49924" spans="1:7" x14ac:dyDescent="0.25">
      <c r="A49924">
        <v>153040</v>
      </c>
      <c r="B49924" s="2">
        <v>44355.91523624595</v>
      </c>
      <c r="C49924">
        <v>100880</v>
      </c>
      <c r="D49924">
        <v>411922</v>
      </c>
      <c r="E49924" t="str">
        <f t="shared" si="1560"/>
        <v>вторник</v>
      </c>
      <c r="F49924">
        <f>VLOOKUP(C49924,'Первые просмотры'!A:B,2,0)</f>
        <v>3669</v>
      </c>
      <c r="G49924">
        <f t="shared" si="1561"/>
        <v>0</v>
      </c>
    </row>
    <row r="49925" spans="1:7" x14ac:dyDescent="0.25">
      <c r="A49925">
        <v>153045</v>
      </c>
      <c r="B49925" s="2">
        <v>44355.91523624595</v>
      </c>
      <c r="C49925">
        <v>196342</v>
      </c>
      <c r="D49925">
        <v>122982</v>
      </c>
      <c r="E49925" t="str">
        <f t="shared" si="1560"/>
        <v>вторник</v>
      </c>
      <c r="F49925">
        <f>VLOOKUP(C49925,'Первые просмотры'!A:B,2,0)</f>
        <v>22111</v>
      </c>
      <c r="G49925">
        <f t="shared" si="1561"/>
        <v>0</v>
      </c>
    </row>
    <row r="49926" spans="1:7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t="str">
        <f t="shared" si="1560"/>
        <v>вторник</v>
      </c>
      <c r="F49926">
        <f>VLOOKUP(C49926,'Первые просмотры'!A:B,2,0)</f>
        <v>5643</v>
      </c>
      <c r="G49926">
        <f t="shared" si="1561"/>
        <v>0</v>
      </c>
    </row>
    <row r="49927" spans="1:7" x14ac:dyDescent="0.25">
      <c r="A49927">
        <v>153049</v>
      </c>
      <c r="B49927" s="2">
        <v>44355.91806796116</v>
      </c>
      <c r="C49927">
        <v>325464</v>
      </c>
      <c r="D49927">
        <v>176597</v>
      </c>
      <c r="E49927" t="str">
        <f t="shared" si="1560"/>
        <v>вторник</v>
      </c>
      <c r="F49927">
        <f>VLOOKUP(C49927,'Первые просмотры'!A:B,2,0)</f>
        <v>4630</v>
      </c>
      <c r="G49927">
        <f t="shared" si="1561"/>
        <v>0</v>
      </c>
    </row>
    <row r="49928" spans="1:7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t="str">
        <f t="shared" si="1560"/>
        <v>вторник</v>
      </c>
      <c r="F49928">
        <f>VLOOKUP(C49928,'Первые просмотры'!A:B,2,0)</f>
        <v>81950</v>
      </c>
      <c r="G49928">
        <f t="shared" si="1561"/>
        <v>0</v>
      </c>
    </row>
    <row r="49929" spans="1:7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t="str">
        <f t="shared" si="1560"/>
        <v>вторник</v>
      </c>
      <c r="F49929">
        <f>VLOOKUP(C49929,'Первые просмотры'!A:B,2,0)</f>
        <v>24919</v>
      </c>
      <c r="G49929">
        <f t="shared" si="1561"/>
        <v>0</v>
      </c>
    </row>
    <row r="49930" spans="1:7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t="str">
        <f t="shared" si="1560"/>
        <v>вторник</v>
      </c>
      <c r="F49930">
        <f>VLOOKUP(C49930,'Первые просмотры'!A:B,2,0)</f>
        <v>108509</v>
      </c>
      <c r="G49930">
        <f t="shared" si="1561"/>
        <v>0</v>
      </c>
    </row>
    <row r="49931" spans="1:7" x14ac:dyDescent="0.25">
      <c r="A49931">
        <v>153062</v>
      </c>
      <c r="B49931" s="2">
        <v>44355.92089967637</v>
      </c>
      <c r="C49931">
        <v>326649</v>
      </c>
      <c r="D49931">
        <v>154228</v>
      </c>
      <c r="E49931" t="str">
        <f t="shared" si="1560"/>
        <v>вторник</v>
      </c>
      <c r="F49931">
        <f>VLOOKUP(C49931,'Первые просмотры'!A:B,2,0)</f>
        <v>5789</v>
      </c>
      <c r="G49931">
        <f t="shared" si="1561"/>
        <v>0</v>
      </c>
    </row>
    <row r="49932" spans="1:7" x14ac:dyDescent="0.25">
      <c r="A49932">
        <v>153065</v>
      </c>
      <c r="B49932" s="2">
        <v>44355.921304207121</v>
      </c>
      <c r="C49932">
        <v>85149</v>
      </c>
      <c r="D49932">
        <v>400158</v>
      </c>
      <c r="E49932" t="str">
        <f t="shared" si="1560"/>
        <v>вторник</v>
      </c>
      <c r="F49932">
        <f>VLOOKUP(C49932,'Первые просмотры'!A:B,2,0)</f>
        <v>118487</v>
      </c>
      <c r="G49932">
        <f t="shared" si="1561"/>
        <v>0</v>
      </c>
    </row>
    <row r="49933" spans="1:7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t="str">
        <f t="shared" si="1560"/>
        <v>вторник</v>
      </c>
      <c r="F49933">
        <f>VLOOKUP(C49933,'Первые просмотры'!A:B,2,0)</f>
        <v>125133</v>
      </c>
      <c r="G49933">
        <f t="shared" si="1561"/>
        <v>0</v>
      </c>
    </row>
    <row r="49934" spans="1:7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t="str">
        <f t="shared" si="1560"/>
        <v>вторник</v>
      </c>
      <c r="F49934">
        <f>VLOOKUP(C49934,'Первые просмотры'!A:B,2,0)</f>
        <v>120710</v>
      </c>
      <c r="G49934">
        <f t="shared" si="1561"/>
        <v>0</v>
      </c>
    </row>
    <row r="49935" spans="1:7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t="str">
        <f t="shared" si="1560"/>
        <v>вторник</v>
      </c>
      <c r="F49935">
        <f>VLOOKUP(C49935,'Первые просмотры'!A:B,2,0)</f>
        <v>127402</v>
      </c>
      <c r="G49935">
        <f t="shared" si="1561"/>
        <v>0</v>
      </c>
    </row>
    <row r="49936" spans="1:7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t="str">
        <f t="shared" si="1560"/>
        <v>вторник</v>
      </c>
      <c r="F49936">
        <f>VLOOKUP(C49936,'Первые просмотры'!A:B,2,0)</f>
        <v>22922</v>
      </c>
      <c r="G49936">
        <f t="shared" si="1561"/>
        <v>0</v>
      </c>
    </row>
    <row r="49937" spans="1:7" x14ac:dyDescent="0.25">
      <c r="A49937">
        <v>153076</v>
      </c>
      <c r="B49937" s="2">
        <v>44355.927000000003</v>
      </c>
      <c r="C49937">
        <v>325151</v>
      </c>
      <c r="D49937">
        <v>60752</v>
      </c>
      <c r="E49937" t="str">
        <f t="shared" si="1560"/>
        <v>вторник</v>
      </c>
      <c r="F49937">
        <f>VLOOKUP(C49937,'Первые просмотры'!A:B,2,0)</f>
        <v>131973</v>
      </c>
      <c r="G49937">
        <f t="shared" si="1561"/>
        <v>0</v>
      </c>
    </row>
    <row r="49938" spans="1:7" x14ac:dyDescent="0.25">
      <c r="A49938">
        <v>153077</v>
      </c>
      <c r="B49938" s="2">
        <v>44355.92818122977</v>
      </c>
      <c r="C49938">
        <v>189337</v>
      </c>
      <c r="D49938">
        <v>77124</v>
      </c>
      <c r="E49938" t="str">
        <f t="shared" si="1560"/>
        <v>вторник</v>
      </c>
      <c r="F49938">
        <f>VLOOKUP(C49938,'Первые просмотры'!A:B,2,0)</f>
        <v>153077</v>
      </c>
      <c r="G49938">
        <f t="shared" si="1561"/>
        <v>1</v>
      </c>
    </row>
    <row r="49939" spans="1:7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t="str">
        <f t="shared" si="1560"/>
        <v>вторник</v>
      </c>
      <c r="F49939">
        <f>VLOOKUP(C49939,'Первые просмотры'!A:B,2,0)</f>
        <v>32259</v>
      </c>
      <c r="G49939">
        <f t="shared" si="1561"/>
        <v>0</v>
      </c>
    </row>
    <row r="49940" spans="1:7" x14ac:dyDescent="0.25">
      <c r="A49940">
        <v>153086</v>
      </c>
      <c r="B49940" s="2">
        <v>44355.931417475724</v>
      </c>
      <c r="C49940">
        <v>90885</v>
      </c>
      <c r="D49940">
        <v>310710</v>
      </c>
      <c r="E49940" t="str">
        <f t="shared" si="1560"/>
        <v>вторник</v>
      </c>
      <c r="F49940">
        <f>VLOOKUP(C49940,'Первые просмотры'!A:B,2,0)</f>
        <v>24407</v>
      </c>
      <c r="G49940">
        <f t="shared" si="1561"/>
        <v>0</v>
      </c>
    </row>
    <row r="49941" spans="1:7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t="str">
        <f t="shared" si="1560"/>
        <v>вторник</v>
      </c>
      <c r="F49941">
        <f>VLOOKUP(C49941,'Первые просмотры'!A:B,2,0)</f>
        <v>27091</v>
      </c>
      <c r="G49941">
        <f t="shared" si="1561"/>
        <v>0</v>
      </c>
    </row>
    <row r="49942" spans="1:7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t="str">
        <f t="shared" si="1560"/>
        <v>вторник</v>
      </c>
      <c r="F49942">
        <f>VLOOKUP(C49942,'Первые просмотры'!A:B,2,0)</f>
        <v>124632</v>
      </c>
      <c r="G49942">
        <f t="shared" si="1561"/>
        <v>0</v>
      </c>
    </row>
    <row r="49943" spans="1:7" x14ac:dyDescent="0.25">
      <c r="A49943">
        <v>153089</v>
      </c>
      <c r="B49943" s="2">
        <v>44355.933035598704</v>
      </c>
      <c r="C49943">
        <v>167483</v>
      </c>
      <c r="D49943">
        <v>77802</v>
      </c>
      <c r="E49943" t="str">
        <f t="shared" si="1560"/>
        <v>вторник</v>
      </c>
      <c r="F49943">
        <f>VLOOKUP(C49943,'Первые просмотры'!A:B,2,0)</f>
        <v>27604</v>
      </c>
      <c r="G49943">
        <f t="shared" si="1561"/>
        <v>0</v>
      </c>
    </row>
    <row r="49944" spans="1:7" x14ac:dyDescent="0.25">
      <c r="A49944">
        <v>153093</v>
      </c>
      <c r="B49944" s="2">
        <v>44355.933844660198</v>
      </c>
      <c r="C49944">
        <v>83370</v>
      </c>
      <c r="D49944">
        <v>478377</v>
      </c>
      <c r="E49944" t="str">
        <f t="shared" si="1560"/>
        <v>вторник</v>
      </c>
      <c r="F49944">
        <f>VLOOKUP(C49944,'Первые просмотры'!A:B,2,0)</f>
        <v>101098</v>
      </c>
      <c r="G49944">
        <f t="shared" si="1561"/>
        <v>0</v>
      </c>
    </row>
    <row r="49945" spans="1:7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t="str">
        <f t="shared" si="1560"/>
        <v>вторник</v>
      </c>
      <c r="F49945">
        <f>VLOOKUP(C49945,'Первые просмотры'!A:B,2,0)</f>
        <v>20692</v>
      </c>
      <c r="G49945">
        <f t="shared" si="1561"/>
        <v>0</v>
      </c>
    </row>
    <row r="49946" spans="1:7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t="str">
        <f t="shared" si="1560"/>
        <v>вторник</v>
      </c>
      <c r="F49946">
        <f>VLOOKUP(C49946,'Первые просмотры'!A:B,2,0)</f>
        <v>58302</v>
      </c>
      <c r="G49946">
        <f t="shared" si="1561"/>
        <v>0</v>
      </c>
    </row>
    <row r="49947" spans="1:7" x14ac:dyDescent="0.25">
      <c r="A49947">
        <v>153100</v>
      </c>
      <c r="B49947" s="2">
        <v>44355.935058252428</v>
      </c>
      <c r="C49947">
        <v>83071</v>
      </c>
      <c r="D49947">
        <v>250679</v>
      </c>
      <c r="E49947" t="str">
        <f t="shared" si="1560"/>
        <v>вторник</v>
      </c>
      <c r="F49947">
        <f>VLOOKUP(C49947,'Первые просмотры'!A:B,2,0)</f>
        <v>36590</v>
      </c>
      <c r="G49947">
        <f t="shared" si="1561"/>
        <v>0</v>
      </c>
    </row>
    <row r="49948" spans="1:7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t="str">
        <f t="shared" si="1560"/>
        <v>вторник</v>
      </c>
      <c r="F49948">
        <f>VLOOKUP(C49948,'Первые просмотры'!A:B,2,0)</f>
        <v>34915</v>
      </c>
      <c r="G49948">
        <f t="shared" si="1561"/>
        <v>0</v>
      </c>
    </row>
    <row r="49949" spans="1:7" x14ac:dyDescent="0.25">
      <c r="A49949">
        <v>153107</v>
      </c>
      <c r="B49949" s="2">
        <v>44355.935867313914</v>
      </c>
      <c r="C49949">
        <v>76697</v>
      </c>
      <c r="D49949">
        <v>321183</v>
      </c>
      <c r="E49949" t="str">
        <f t="shared" si="1560"/>
        <v>вторник</v>
      </c>
      <c r="F49949">
        <f>VLOOKUP(C49949,'Первые просмотры'!A:B,2,0)</f>
        <v>90914</v>
      </c>
      <c r="G49949">
        <f t="shared" si="1561"/>
        <v>0</v>
      </c>
    </row>
    <row r="49950" spans="1:7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t="str">
        <f t="shared" si="1560"/>
        <v>вторник</v>
      </c>
      <c r="F49950">
        <f>VLOOKUP(C49950,'Первые просмотры'!A:B,2,0)</f>
        <v>109984</v>
      </c>
      <c r="G49950">
        <f t="shared" si="1561"/>
        <v>0</v>
      </c>
    </row>
    <row r="49951" spans="1:7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t="str">
        <f t="shared" si="1560"/>
        <v>вторник</v>
      </c>
      <c r="F49951">
        <f>VLOOKUP(C49951,'Первые просмотры'!A:B,2,0)</f>
        <v>45713</v>
      </c>
      <c r="G49951">
        <f t="shared" si="1561"/>
        <v>0</v>
      </c>
    </row>
    <row r="49952" spans="1:7" x14ac:dyDescent="0.25">
      <c r="A49952">
        <v>153115</v>
      </c>
      <c r="B49952" s="2">
        <v>44355.937080906151</v>
      </c>
      <c r="C49952">
        <v>36226</v>
      </c>
      <c r="D49952">
        <v>305248</v>
      </c>
      <c r="E49952" t="str">
        <f t="shared" si="1560"/>
        <v>вторник</v>
      </c>
      <c r="F49952">
        <f>VLOOKUP(C49952,'Первые просмотры'!A:B,2,0)</f>
        <v>145595</v>
      </c>
      <c r="G49952">
        <f t="shared" si="1561"/>
        <v>0</v>
      </c>
    </row>
    <row r="49953" spans="1:7" x14ac:dyDescent="0.25">
      <c r="A49953">
        <v>153120</v>
      </c>
      <c r="B49953" s="2">
        <v>44355.937485436894</v>
      </c>
      <c r="C49953">
        <v>57566</v>
      </c>
      <c r="D49953">
        <v>251823</v>
      </c>
      <c r="E49953" t="str">
        <f t="shared" si="1560"/>
        <v>вторник</v>
      </c>
      <c r="F49953">
        <f>VLOOKUP(C49953,'Первые просмотры'!A:B,2,0)</f>
        <v>29400</v>
      </c>
      <c r="G49953">
        <f t="shared" si="1561"/>
        <v>0</v>
      </c>
    </row>
    <row r="49954" spans="1:7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t="str">
        <f t="shared" si="1560"/>
        <v>вторник</v>
      </c>
      <c r="F49954">
        <f>VLOOKUP(C49954,'Первые просмотры'!A:B,2,0)</f>
        <v>21258</v>
      </c>
      <c r="G49954">
        <f t="shared" si="1561"/>
        <v>0</v>
      </c>
    </row>
    <row r="49955" spans="1:7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t="str">
        <f t="shared" si="1560"/>
        <v>вторник</v>
      </c>
      <c r="F49955">
        <f>VLOOKUP(C49955,'Первые просмотры'!A:B,2,0)</f>
        <v>81239</v>
      </c>
      <c r="G49955">
        <f t="shared" si="1561"/>
        <v>0</v>
      </c>
    </row>
    <row r="49956" spans="1:7" x14ac:dyDescent="0.25">
      <c r="A49956">
        <v>153134</v>
      </c>
      <c r="B49956" s="2">
        <v>44355.937485436894</v>
      </c>
      <c r="C49956">
        <v>298306</v>
      </c>
      <c r="D49956">
        <v>95024</v>
      </c>
      <c r="E49956" t="str">
        <f t="shared" si="1560"/>
        <v>вторник</v>
      </c>
      <c r="F49956">
        <f>VLOOKUP(C49956,'Первые просмотры'!A:B,2,0)</f>
        <v>53482</v>
      </c>
      <c r="G49956">
        <f t="shared" si="1561"/>
        <v>0</v>
      </c>
    </row>
    <row r="49957" spans="1:7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t="str">
        <f t="shared" si="1560"/>
        <v>вторник</v>
      </c>
      <c r="F49957">
        <f>VLOOKUP(C49957,'Первые просмотры'!A:B,2,0)</f>
        <v>100672</v>
      </c>
      <c r="G49957">
        <f t="shared" si="1561"/>
        <v>0</v>
      </c>
    </row>
    <row r="49958" spans="1:7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t="str">
        <f t="shared" si="1560"/>
        <v>вторник</v>
      </c>
      <c r="F49958">
        <f>VLOOKUP(C49958,'Первые просмотры'!A:B,2,0)</f>
        <v>18097</v>
      </c>
      <c r="G49958">
        <f t="shared" si="1561"/>
        <v>0</v>
      </c>
    </row>
    <row r="49959" spans="1:7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t="str">
        <f t="shared" si="1560"/>
        <v>вторник</v>
      </c>
      <c r="F49959">
        <f>VLOOKUP(C49959,'Первые просмотры'!A:B,2,0)</f>
        <v>132730</v>
      </c>
      <c r="G49959">
        <f t="shared" si="1561"/>
        <v>0</v>
      </c>
    </row>
    <row r="49960" spans="1:7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t="str">
        <f t="shared" si="1560"/>
        <v>вторник</v>
      </c>
      <c r="F49960">
        <f>VLOOKUP(C49960,'Первые просмотры'!A:B,2,0)</f>
        <v>6840</v>
      </c>
      <c r="G49960">
        <f t="shared" si="1561"/>
        <v>0</v>
      </c>
    </row>
    <row r="49961" spans="1:7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t="str">
        <f t="shared" si="1560"/>
        <v>вторник</v>
      </c>
      <c r="F49961">
        <f>VLOOKUP(C49961,'Первые просмотры'!A:B,2,0)</f>
        <v>105404</v>
      </c>
      <c r="G49961">
        <f t="shared" si="1561"/>
        <v>0</v>
      </c>
    </row>
    <row r="49962" spans="1:7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t="str">
        <f t="shared" si="1560"/>
        <v>вторник</v>
      </c>
      <c r="F49962">
        <f>VLOOKUP(C49962,'Первые просмотры'!A:B,2,0)</f>
        <v>92702</v>
      </c>
      <c r="G49962">
        <f t="shared" si="1561"/>
        <v>0</v>
      </c>
    </row>
    <row r="49963" spans="1:7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t="str">
        <f t="shared" si="1560"/>
        <v>вторник</v>
      </c>
      <c r="F49963">
        <f>VLOOKUP(C49963,'Первые просмотры'!A:B,2,0)</f>
        <v>6355</v>
      </c>
      <c r="G49963">
        <f t="shared" si="1561"/>
        <v>0</v>
      </c>
    </row>
    <row r="49964" spans="1:7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t="str">
        <f t="shared" si="1560"/>
        <v>вторник</v>
      </c>
      <c r="F49964">
        <f>VLOOKUP(C49964,'Первые просмотры'!A:B,2,0)</f>
        <v>3971</v>
      </c>
      <c r="G49964">
        <f t="shared" si="1561"/>
        <v>0</v>
      </c>
    </row>
    <row r="49965" spans="1:7" x14ac:dyDescent="0.25">
      <c r="A49965">
        <v>153166</v>
      </c>
      <c r="B49965" s="2">
        <v>44355.948812297735</v>
      </c>
      <c r="C49965">
        <v>243834</v>
      </c>
      <c r="D49965">
        <v>62068</v>
      </c>
      <c r="E49965" t="str">
        <f t="shared" si="1560"/>
        <v>вторник</v>
      </c>
      <c r="F49965">
        <f>VLOOKUP(C49965,'Первые просмотры'!A:B,2,0)</f>
        <v>3464</v>
      </c>
      <c r="G49965">
        <f t="shared" si="1561"/>
        <v>0</v>
      </c>
    </row>
    <row r="49966" spans="1:7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t="str">
        <f t="shared" si="1560"/>
        <v>вторник</v>
      </c>
      <c r="F49966">
        <f>VLOOKUP(C49966,'Первые просмотры'!A:B,2,0)</f>
        <v>117017</v>
      </c>
      <c r="G49966">
        <f t="shared" si="1561"/>
        <v>0</v>
      </c>
    </row>
    <row r="49967" spans="1:7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t="str">
        <f t="shared" si="1560"/>
        <v>вторник</v>
      </c>
      <c r="F49967">
        <f>VLOOKUP(C49967,'Первые просмотры'!A:B,2,0)</f>
        <v>105767</v>
      </c>
      <c r="G49967">
        <f t="shared" si="1561"/>
        <v>0</v>
      </c>
    </row>
    <row r="49968" spans="1:7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t="str">
        <f t="shared" si="1560"/>
        <v>вторник</v>
      </c>
      <c r="F49968">
        <f>VLOOKUP(C49968,'Первые просмотры'!A:B,2,0)</f>
        <v>27948</v>
      </c>
      <c r="G49968">
        <f t="shared" si="1561"/>
        <v>0</v>
      </c>
    </row>
    <row r="49969" spans="1:7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t="str">
        <f t="shared" si="1560"/>
        <v>вторник</v>
      </c>
      <c r="F49969">
        <f>VLOOKUP(C49969,'Первые просмотры'!A:B,2,0)</f>
        <v>26627</v>
      </c>
      <c r="G49969">
        <f t="shared" si="1561"/>
        <v>0</v>
      </c>
    </row>
    <row r="49970" spans="1:7" x14ac:dyDescent="0.25">
      <c r="A49970">
        <v>153175</v>
      </c>
      <c r="B49970" s="2">
        <v>44355.952048543695</v>
      </c>
      <c r="C49970">
        <v>333824</v>
      </c>
      <c r="D49970">
        <v>36375</v>
      </c>
      <c r="E49970" t="str">
        <f t="shared" si="1560"/>
        <v>вторник</v>
      </c>
      <c r="F49970">
        <f>VLOOKUP(C49970,'Первые просмотры'!A:B,2,0)</f>
        <v>128145</v>
      </c>
      <c r="G49970">
        <f t="shared" si="1561"/>
        <v>0</v>
      </c>
    </row>
    <row r="49971" spans="1:7" x14ac:dyDescent="0.25">
      <c r="A49971">
        <v>153180</v>
      </c>
      <c r="B49971" s="2">
        <v>44355.953262135925</v>
      </c>
      <c r="C49971">
        <v>114973</v>
      </c>
      <c r="D49971">
        <v>43842</v>
      </c>
      <c r="E49971" t="str">
        <f t="shared" si="1560"/>
        <v>вторник</v>
      </c>
      <c r="F49971">
        <f>VLOOKUP(C49971,'Первые просмотры'!A:B,2,0)</f>
        <v>109624</v>
      </c>
      <c r="G49971">
        <f t="shared" si="1561"/>
        <v>0</v>
      </c>
    </row>
    <row r="49972" spans="1:7" x14ac:dyDescent="0.25">
      <c r="A49972">
        <v>153181</v>
      </c>
      <c r="B49972" s="2">
        <v>44355.953666666668</v>
      </c>
      <c r="C49972">
        <v>58281</v>
      </c>
      <c r="D49972">
        <v>411922</v>
      </c>
      <c r="E49972" t="str">
        <f t="shared" si="1560"/>
        <v>вторник</v>
      </c>
      <c r="F49972">
        <f>VLOOKUP(C49972,'Первые просмотры'!A:B,2,0)</f>
        <v>123874</v>
      </c>
      <c r="G49972">
        <f t="shared" si="1561"/>
        <v>0</v>
      </c>
    </row>
    <row r="49973" spans="1:7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t="str">
        <f t="shared" si="1560"/>
        <v>вторник</v>
      </c>
      <c r="F49973">
        <f>VLOOKUP(C49973,'Первые просмотры'!A:B,2,0)</f>
        <v>119022</v>
      </c>
      <c r="G49973">
        <f t="shared" si="1561"/>
        <v>0</v>
      </c>
    </row>
    <row r="49974" spans="1:7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t="str">
        <f t="shared" si="1560"/>
        <v>вторник</v>
      </c>
      <c r="F49974">
        <f>VLOOKUP(C49974,'Первые просмотры'!A:B,2,0)</f>
        <v>109997</v>
      </c>
      <c r="G49974">
        <f t="shared" si="1561"/>
        <v>0</v>
      </c>
    </row>
    <row r="49975" spans="1:7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t="str">
        <f t="shared" si="1560"/>
        <v>вторник</v>
      </c>
      <c r="F49975">
        <f>VLOOKUP(C49975,'Первые просмотры'!A:B,2,0)</f>
        <v>133801</v>
      </c>
      <c r="G49975">
        <f t="shared" si="1561"/>
        <v>0</v>
      </c>
    </row>
    <row r="49976" spans="1:7" x14ac:dyDescent="0.25">
      <c r="A49976">
        <v>153190</v>
      </c>
      <c r="B49976" s="2">
        <v>44355.953666666668</v>
      </c>
      <c r="C49976">
        <v>338159</v>
      </c>
      <c r="D49976">
        <v>60514</v>
      </c>
      <c r="E49976" t="str">
        <f t="shared" si="1560"/>
        <v>вторник</v>
      </c>
      <c r="F49976">
        <f>VLOOKUP(C49976,'Первые просмотры'!A:B,2,0)</f>
        <v>21074</v>
      </c>
      <c r="G49976">
        <f t="shared" si="1561"/>
        <v>0</v>
      </c>
    </row>
    <row r="49977" spans="1:7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t="str">
        <f t="shared" si="1560"/>
        <v>вторник</v>
      </c>
      <c r="F49977">
        <f>VLOOKUP(C49977,'Первые просмотры'!A:B,2,0)</f>
        <v>101069</v>
      </c>
      <c r="G49977">
        <f t="shared" si="1561"/>
        <v>0</v>
      </c>
    </row>
    <row r="49978" spans="1:7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t="str">
        <f t="shared" si="1560"/>
        <v>вторник</v>
      </c>
      <c r="F49978">
        <f>VLOOKUP(C49978,'Первые просмотры'!A:B,2,0)</f>
        <v>43754</v>
      </c>
      <c r="G49978">
        <f t="shared" si="1561"/>
        <v>0</v>
      </c>
    </row>
    <row r="49979" spans="1:7" x14ac:dyDescent="0.25">
      <c r="A49979">
        <v>153204</v>
      </c>
      <c r="B49979" s="2">
        <v>44355.956498381878</v>
      </c>
      <c r="C49979">
        <v>61904</v>
      </c>
      <c r="D49979">
        <v>411922</v>
      </c>
      <c r="E49979" t="str">
        <f t="shared" si="1560"/>
        <v>вторник</v>
      </c>
      <c r="F49979">
        <f>VLOOKUP(C49979,'Первые просмотры'!A:B,2,0)</f>
        <v>103174</v>
      </c>
      <c r="G49979">
        <f t="shared" si="1561"/>
        <v>0</v>
      </c>
    </row>
    <row r="49980" spans="1:7" x14ac:dyDescent="0.25">
      <c r="A49980">
        <v>153208</v>
      </c>
      <c r="B49980" s="2">
        <v>44355.956498381878</v>
      </c>
      <c r="C49980">
        <v>72434</v>
      </c>
      <c r="D49980">
        <v>111153</v>
      </c>
      <c r="E49980" t="str">
        <f t="shared" si="1560"/>
        <v>вторник</v>
      </c>
      <c r="F49980">
        <f>VLOOKUP(C49980,'Первые просмотры'!A:B,2,0)</f>
        <v>111097</v>
      </c>
      <c r="G49980">
        <f t="shared" si="1561"/>
        <v>0</v>
      </c>
    </row>
    <row r="49981" spans="1:7" x14ac:dyDescent="0.25">
      <c r="A49981">
        <v>153210</v>
      </c>
      <c r="B49981" s="2">
        <v>44355.956498381878</v>
      </c>
      <c r="C49981">
        <v>117377</v>
      </c>
      <c r="D49981">
        <v>8411</v>
      </c>
      <c r="E49981" t="str">
        <f t="shared" si="1560"/>
        <v>вторник</v>
      </c>
      <c r="F49981">
        <f>VLOOKUP(C49981,'Первые просмотры'!A:B,2,0)</f>
        <v>34857</v>
      </c>
      <c r="G49981">
        <f t="shared" si="1561"/>
        <v>0</v>
      </c>
    </row>
    <row r="49982" spans="1:7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t="str">
        <f t="shared" si="1560"/>
        <v>вторник</v>
      </c>
      <c r="F49982">
        <f>VLOOKUP(C49982,'Первые просмотры'!A:B,2,0)</f>
        <v>117151</v>
      </c>
      <c r="G49982">
        <f t="shared" si="1561"/>
        <v>0</v>
      </c>
    </row>
    <row r="49983" spans="1:7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t="str">
        <f t="shared" si="1560"/>
        <v>вторник</v>
      </c>
      <c r="F49983">
        <f>VLOOKUP(C49983,'Первые просмотры'!A:B,2,0)</f>
        <v>5779</v>
      </c>
      <c r="G49983">
        <f t="shared" si="1561"/>
        <v>0</v>
      </c>
    </row>
    <row r="49984" spans="1:7" x14ac:dyDescent="0.25">
      <c r="A49984">
        <v>153222</v>
      </c>
      <c r="B49984" s="2">
        <v>44355.957711974115</v>
      </c>
      <c r="C49984">
        <v>18134</v>
      </c>
      <c r="D49984">
        <v>411922</v>
      </c>
      <c r="E49984" t="str">
        <f t="shared" si="1560"/>
        <v>вторник</v>
      </c>
      <c r="F49984">
        <f>VLOOKUP(C49984,'Первые просмотры'!A:B,2,0)</f>
        <v>120820</v>
      </c>
      <c r="G49984">
        <f t="shared" si="1561"/>
        <v>0</v>
      </c>
    </row>
    <row r="49985" spans="1:7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t="str">
        <f t="shared" si="1560"/>
        <v>вторник</v>
      </c>
      <c r="F49985">
        <f>VLOOKUP(C49985,'Первые просмотры'!A:B,2,0)</f>
        <v>27383</v>
      </c>
      <c r="G49985">
        <f t="shared" si="1561"/>
        <v>0</v>
      </c>
    </row>
    <row r="49986" spans="1:7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t="str">
        <f t="shared" si="1560"/>
        <v>вторник</v>
      </c>
      <c r="F49986">
        <f>VLOOKUP(C49986,'Первые просмотры'!A:B,2,0)</f>
        <v>8676</v>
      </c>
      <c r="G49986">
        <f t="shared" si="1561"/>
        <v>0</v>
      </c>
    </row>
    <row r="49987" spans="1:7" x14ac:dyDescent="0.25">
      <c r="A49987">
        <v>153231</v>
      </c>
      <c r="B49987" s="2">
        <v>44355.960139158582</v>
      </c>
      <c r="C49987">
        <v>77359</v>
      </c>
      <c r="D49987">
        <v>23621</v>
      </c>
      <c r="E49987" t="str">
        <f t="shared" ref="E49987:E50050" si="1562">TEXT(B49987, "ДДДД")</f>
        <v>вторник</v>
      </c>
      <c r="F49987">
        <f>VLOOKUP(C49987,'Первые просмотры'!A:B,2,0)</f>
        <v>105096</v>
      </c>
      <c r="G49987">
        <f t="shared" ref="G49987:G50050" si="1563">IF(A49987=F49987,1,0)</f>
        <v>0</v>
      </c>
    </row>
    <row r="49988" spans="1:7" x14ac:dyDescent="0.25">
      <c r="A49988">
        <v>153232</v>
      </c>
      <c r="B49988" s="2">
        <v>44355.964184466022</v>
      </c>
      <c r="C49988">
        <v>181502</v>
      </c>
      <c r="D49988">
        <v>39073</v>
      </c>
      <c r="E49988" t="str">
        <f t="shared" si="1562"/>
        <v>вторник</v>
      </c>
      <c r="F49988">
        <f>VLOOKUP(C49988,'Первые просмотры'!A:B,2,0)</f>
        <v>153232</v>
      </c>
      <c r="G49988">
        <f t="shared" si="1563"/>
        <v>1</v>
      </c>
    </row>
    <row r="49989" spans="1:7" x14ac:dyDescent="0.25">
      <c r="A49989">
        <v>153236</v>
      </c>
      <c r="B49989" s="2">
        <v>44355.964993527508</v>
      </c>
      <c r="C49989">
        <v>57180</v>
      </c>
      <c r="D49989">
        <v>389877</v>
      </c>
      <c r="E49989" t="str">
        <f t="shared" si="1562"/>
        <v>вторник</v>
      </c>
      <c r="F49989">
        <f>VLOOKUP(C49989,'Первые просмотры'!A:B,2,0)</f>
        <v>27674</v>
      </c>
      <c r="G49989">
        <f t="shared" si="1563"/>
        <v>0</v>
      </c>
    </row>
    <row r="49990" spans="1:7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t="str">
        <f t="shared" si="1562"/>
        <v>вторник</v>
      </c>
      <c r="F49990">
        <f>VLOOKUP(C49990,'Первые просмотры'!A:B,2,0)</f>
        <v>8114</v>
      </c>
      <c r="G49990">
        <f t="shared" si="1563"/>
        <v>0</v>
      </c>
    </row>
    <row r="49991" spans="1:7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t="str">
        <f t="shared" si="1562"/>
        <v>вторник</v>
      </c>
      <c r="F49991">
        <f>VLOOKUP(C49991,'Первые просмотры'!A:B,2,0)</f>
        <v>10894</v>
      </c>
      <c r="G49991">
        <f t="shared" si="1563"/>
        <v>0</v>
      </c>
    </row>
    <row r="49992" spans="1:7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t="str">
        <f t="shared" si="1562"/>
        <v>вторник</v>
      </c>
      <c r="F49992">
        <f>VLOOKUP(C49992,'Первые просмотры'!A:B,2,0)</f>
        <v>153251</v>
      </c>
      <c r="G49992">
        <f t="shared" si="1563"/>
        <v>1</v>
      </c>
    </row>
    <row r="49993" spans="1:7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t="str">
        <f t="shared" si="1562"/>
        <v>вторник</v>
      </c>
      <c r="F49993">
        <f>VLOOKUP(C49993,'Первые просмотры'!A:B,2,0)</f>
        <v>122374</v>
      </c>
      <c r="G49993">
        <f t="shared" si="1563"/>
        <v>0</v>
      </c>
    </row>
    <row r="49994" spans="1:7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t="str">
        <f t="shared" si="1562"/>
        <v>вторник</v>
      </c>
      <c r="F49994">
        <f>VLOOKUP(C49994,'Первые просмотры'!A:B,2,0)</f>
        <v>100442</v>
      </c>
      <c r="G49994">
        <f t="shared" si="1563"/>
        <v>0</v>
      </c>
    </row>
    <row r="49995" spans="1:7" x14ac:dyDescent="0.25">
      <c r="A49995">
        <v>153259</v>
      </c>
      <c r="B49995" s="2">
        <v>44355.969847896435</v>
      </c>
      <c r="C49995">
        <v>2863</v>
      </c>
      <c r="D49995">
        <v>411922</v>
      </c>
      <c r="E49995" t="str">
        <f t="shared" si="1562"/>
        <v>вторник</v>
      </c>
      <c r="F49995">
        <f>VLOOKUP(C49995,'Первые просмотры'!A:B,2,0)</f>
        <v>117511</v>
      </c>
      <c r="G49995">
        <f t="shared" si="1563"/>
        <v>0</v>
      </c>
    </row>
    <row r="49996" spans="1:7" x14ac:dyDescent="0.25">
      <c r="A49996">
        <v>153260</v>
      </c>
      <c r="B49996" s="2">
        <v>44355.97</v>
      </c>
      <c r="C49996">
        <v>229855</v>
      </c>
      <c r="D49996">
        <v>189009</v>
      </c>
      <c r="E49996" t="str">
        <f t="shared" si="1562"/>
        <v>вторник</v>
      </c>
      <c r="F49996">
        <f>VLOOKUP(C49996,'Первые просмотры'!A:B,2,0)</f>
        <v>100963</v>
      </c>
      <c r="G49996">
        <f t="shared" si="1563"/>
        <v>0</v>
      </c>
    </row>
    <row r="49997" spans="1:7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t="str">
        <f t="shared" si="1562"/>
        <v>вторник</v>
      </c>
      <c r="F49997">
        <f>VLOOKUP(C49997,'Первые просмотры'!A:B,2,0)</f>
        <v>25746</v>
      </c>
      <c r="G49997">
        <f t="shared" si="1563"/>
        <v>0</v>
      </c>
    </row>
    <row r="49998" spans="1:7" x14ac:dyDescent="0.25">
      <c r="A49998">
        <v>153267</v>
      </c>
      <c r="B49998" s="2">
        <v>44355.973084142395</v>
      </c>
      <c r="C49998">
        <v>129934</v>
      </c>
      <c r="D49998">
        <v>90873</v>
      </c>
      <c r="E49998" t="str">
        <f t="shared" si="1562"/>
        <v>вторник</v>
      </c>
      <c r="F49998">
        <f>VLOOKUP(C49998,'Первые просмотры'!A:B,2,0)</f>
        <v>104965</v>
      </c>
      <c r="G49998">
        <f t="shared" si="1563"/>
        <v>0</v>
      </c>
    </row>
    <row r="49999" spans="1:7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t="str">
        <f t="shared" si="1562"/>
        <v>вторник</v>
      </c>
      <c r="F49999">
        <f>VLOOKUP(C49999,'Первые просмотры'!A:B,2,0)</f>
        <v>30398</v>
      </c>
      <c r="G49999">
        <f t="shared" si="1563"/>
        <v>0</v>
      </c>
    </row>
    <row r="50000" spans="1:7" x14ac:dyDescent="0.25">
      <c r="A50000">
        <v>153271</v>
      </c>
      <c r="B50000" s="2">
        <v>44355.974297734625</v>
      </c>
      <c r="C50000">
        <v>18793</v>
      </c>
      <c r="D50000">
        <v>105200</v>
      </c>
      <c r="E50000" t="str">
        <f t="shared" si="1562"/>
        <v>вторник</v>
      </c>
      <c r="F50000">
        <f>VLOOKUP(C50000,'Первые просмотры'!A:B,2,0)</f>
        <v>5453</v>
      </c>
      <c r="G50000">
        <f t="shared" si="1563"/>
        <v>0</v>
      </c>
    </row>
    <row r="50001" spans="1:7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t="str">
        <f t="shared" si="1562"/>
        <v>вторник</v>
      </c>
      <c r="F50001">
        <f>VLOOKUP(C50001,'Первые просмотры'!A:B,2,0)</f>
        <v>51174</v>
      </c>
      <c r="G50001">
        <f t="shared" si="1563"/>
        <v>0</v>
      </c>
    </row>
    <row r="50002" spans="1:7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t="str">
        <f t="shared" si="1562"/>
        <v>вторник</v>
      </c>
      <c r="F50002">
        <f>VLOOKUP(C50002,'Первые просмотры'!A:B,2,0)</f>
        <v>39909</v>
      </c>
      <c r="G50002">
        <f t="shared" si="1563"/>
        <v>0</v>
      </c>
    </row>
    <row r="50003" spans="1:7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t="str">
        <f t="shared" si="1562"/>
        <v>вторник</v>
      </c>
      <c r="F50003">
        <f>VLOOKUP(C50003,'Первые просмотры'!A:B,2,0)</f>
        <v>153281</v>
      </c>
      <c r="G50003">
        <f t="shared" si="1563"/>
        <v>1</v>
      </c>
    </row>
    <row r="50004" spans="1:7" x14ac:dyDescent="0.25">
      <c r="A50004">
        <v>153286</v>
      </c>
      <c r="B50004" s="2">
        <v>44355.975106796112</v>
      </c>
      <c r="C50004">
        <v>201126</v>
      </c>
      <c r="D50004">
        <v>90383</v>
      </c>
      <c r="E50004" t="str">
        <f t="shared" si="1562"/>
        <v>вторник</v>
      </c>
      <c r="F50004">
        <f>VLOOKUP(C50004,'Первые просмотры'!A:B,2,0)</f>
        <v>153286</v>
      </c>
      <c r="G50004">
        <f t="shared" si="1563"/>
        <v>1</v>
      </c>
    </row>
    <row r="50005" spans="1:7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t="str">
        <f t="shared" si="1562"/>
        <v>вторник</v>
      </c>
      <c r="F50005">
        <f>VLOOKUP(C50005,'Первые просмотры'!A:B,2,0)</f>
        <v>38438</v>
      </c>
      <c r="G50005">
        <f t="shared" si="1563"/>
        <v>0</v>
      </c>
    </row>
    <row r="50006" spans="1:7" x14ac:dyDescent="0.25">
      <c r="A50006">
        <v>153294</v>
      </c>
      <c r="B50006" s="2">
        <v>44355.977938511329</v>
      </c>
      <c r="C50006">
        <v>31816</v>
      </c>
      <c r="D50006">
        <v>250679</v>
      </c>
      <c r="E50006" t="str">
        <f t="shared" si="1562"/>
        <v>вторник</v>
      </c>
      <c r="F50006">
        <f>VLOOKUP(C50006,'Первые просмотры'!A:B,2,0)</f>
        <v>116253</v>
      </c>
      <c r="G50006">
        <f t="shared" si="1563"/>
        <v>0</v>
      </c>
    </row>
    <row r="50007" spans="1:7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t="str">
        <f t="shared" si="1562"/>
        <v>вторник</v>
      </c>
      <c r="F50007">
        <f>VLOOKUP(C50007,'Первые просмотры'!A:B,2,0)</f>
        <v>37872</v>
      </c>
      <c r="G50007">
        <f t="shared" si="1563"/>
        <v>0</v>
      </c>
    </row>
    <row r="50008" spans="1:7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t="str">
        <f t="shared" si="1562"/>
        <v>вторник</v>
      </c>
      <c r="F50008">
        <f>VLOOKUP(C50008,'Первые просмотры'!A:B,2,0)</f>
        <v>122829</v>
      </c>
      <c r="G50008">
        <f t="shared" si="1563"/>
        <v>0</v>
      </c>
    </row>
    <row r="50009" spans="1:7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t="str">
        <f t="shared" si="1562"/>
        <v>вторник</v>
      </c>
      <c r="F50009">
        <f>VLOOKUP(C50009,'Первые просмотры'!A:B,2,0)</f>
        <v>38663</v>
      </c>
      <c r="G50009">
        <f t="shared" si="1563"/>
        <v>0</v>
      </c>
    </row>
    <row r="50010" spans="1:7" x14ac:dyDescent="0.25">
      <c r="A50010">
        <v>153304</v>
      </c>
      <c r="B50010" s="2">
        <v>44355.981333333337</v>
      </c>
      <c r="C50010">
        <v>85261</v>
      </c>
      <c r="D50010">
        <v>351192</v>
      </c>
      <c r="E50010" t="str">
        <f t="shared" si="1562"/>
        <v>вторник</v>
      </c>
      <c r="F50010">
        <f>VLOOKUP(C50010,'Первые просмотры'!A:B,2,0)</f>
        <v>113337</v>
      </c>
      <c r="G50010">
        <f t="shared" si="1563"/>
        <v>0</v>
      </c>
    </row>
    <row r="50011" spans="1:7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t="str">
        <f t="shared" si="1562"/>
        <v>вторник</v>
      </c>
      <c r="F50011">
        <f>VLOOKUP(C50011,'Первые просмотры'!A:B,2,0)</f>
        <v>110445</v>
      </c>
      <c r="G50011">
        <f t="shared" si="1563"/>
        <v>0</v>
      </c>
    </row>
    <row r="50012" spans="1:7" x14ac:dyDescent="0.25">
      <c r="A50012">
        <v>153313</v>
      </c>
      <c r="B50012" s="2">
        <v>44355.989265372169</v>
      </c>
      <c r="C50012">
        <v>122021</v>
      </c>
      <c r="D50012">
        <v>21760</v>
      </c>
      <c r="E50012" t="str">
        <f t="shared" si="1562"/>
        <v>вторник</v>
      </c>
      <c r="F50012">
        <f>VLOOKUP(C50012,'Первые просмотры'!A:B,2,0)</f>
        <v>42670</v>
      </c>
      <c r="G50012">
        <f t="shared" si="1563"/>
        <v>0</v>
      </c>
    </row>
    <row r="50013" spans="1:7" x14ac:dyDescent="0.25">
      <c r="A50013">
        <v>153316</v>
      </c>
      <c r="B50013" s="2">
        <v>44355.989669902912</v>
      </c>
      <c r="C50013">
        <v>98024</v>
      </c>
      <c r="D50013">
        <v>411845</v>
      </c>
      <c r="E50013" t="str">
        <f t="shared" si="1562"/>
        <v>вторник</v>
      </c>
      <c r="F50013">
        <f>VLOOKUP(C50013,'Первые просмотры'!A:B,2,0)</f>
        <v>105284</v>
      </c>
      <c r="G50013">
        <f t="shared" si="1563"/>
        <v>0</v>
      </c>
    </row>
    <row r="50014" spans="1:7" x14ac:dyDescent="0.25">
      <c r="A50014">
        <v>153318</v>
      </c>
      <c r="B50014" s="2">
        <v>44355.990478964399</v>
      </c>
      <c r="C50014">
        <v>75332</v>
      </c>
      <c r="D50014">
        <v>246549</v>
      </c>
      <c r="E50014" t="str">
        <f t="shared" si="1562"/>
        <v>вторник</v>
      </c>
      <c r="F50014">
        <f>VLOOKUP(C50014,'Первые просмотры'!A:B,2,0)</f>
        <v>24912</v>
      </c>
      <c r="G50014">
        <f t="shared" si="1563"/>
        <v>0</v>
      </c>
    </row>
    <row r="50015" spans="1:7" x14ac:dyDescent="0.25">
      <c r="A50015">
        <v>153323</v>
      </c>
      <c r="B50015" s="2">
        <v>44355.991333333339</v>
      </c>
      <c r="C50015">
        <v>149639</v>
      </c>
      <c r="D50015">
        <v>4199</v>
      </c>
      <c r="E50015" t="str">
        <f t="shared" si="1562"/>
        <v>вторник</v>
      </c>
      <c r="F50015">
        <f>VLOOKUP(C50015,'Первые просмотры'!A:B,2,0)</f>
        <v>6970</v>
      </c>
      <c r="G50015">
        <f t="shared" si="1563"/>
        <v>0</v>
      </c>
    </row>
    <row r="50016" spans="1:7" x14ac:dyDescent="0.25">
      <c r="A50016">
        <v>153324</v>
      </c>
      <c r="B50016" s="2">
        <v>44355.992501618122</v>
      </c>
      <c r="C50016">
        <v>73474</v>
      </c>
      <c r="D50016">
        <v>7084</v>
      </c>
      <c r="E50016" t="str">
        <f t="shared" si="1562"/>
        <v>вторник</v>
      </c>
      <c r="F50016">
        <f>VLOOKUP(C50016,'Первые просмотры'!A:B,2,0)</f>
        <v>118502</v>
      </c>
      <c r="G50016">
        <f t="shared" si="1563"/>
        <v>0</v>
      </c>
    </row>
    <row r="50017" spans="1:7" x14ac:dyDescent="0.25">
      <c r="A50017">
        <v>153327</v>
      </c>
      <c r="B50017" s="2">
        <v>44355.993715210352</v>
      </c>
      <c r="C50017">
        <v>328584</v>
      </c>
      <c r="D50017">
        <v>83356</v>
      </c>
      <c r="E50017" t="str">
        <f t="shared" si="1562"/>
        <v>вторник</v>
      </c>
      <c r="F50017">
        <f>VLOOKUP(C50017,'Первые просмотры'!A:B,2,0)</f>
        <v>16494</v>
      </c>
      <c r="G50017">
        <f t="shared" si="1563"/>
        <v>0</v>
      </c>
    </row>
    <row r="50018" spans="1:7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t="str">
        <f t="shared" si="1562"/>
        <v>вторник</v>
      </c>
      <c r="F50018">
        <f>VLOOKUP(C50018,'Первые просмотры'!A:B,2,0)</f>
        <v>10281</v>
      </c>
      <c r="G50018">
        <f t="shared" si="1563"/>
        <v>0</v>
      </c>
    </row>
    <row r="50019" spans="1:7" x14ac:dyDescent="0.25">
      <c r="A50019">
        <v>153333</v>
      </c>
      <c r="B50019" s="2">
        <v>44355.996951456313</v>
      </c>
      <c r="C50019">
        <v>20316</v>
      </c>
      <c r="D50019">
        <v>276543</v>
      </c>
      <c r="E50019" t="str">
        <f t="shared" si="1562"/>
        <v>вторник</v>
      </c>
      <c r="F50019">
        <f>VLOOKUP(C50019,'Первые просмотры'!A:B,2,0)</f>
        <v>49656</v>
      </c>
      <c r="G50019">
        <f t="shared" si="1563"/>
        <v>0</v>
      </c>
    </row>
    <row r="50020" spans="1:7" x14ac:dyDescent="0.25">
      <c r="A50020">
        <v>153336</v>
      </c>
      <c r="B50020" s="2">
        <v>44356</v>
      </c>
      <c r="C50020">
        <v>268521</v>
      </c>
      <c r="D50020">
        <v>175120</v>
      </c>
      <c r="E50020" t="str">
        <f t="shared" si="1562"/>
        <v>среда</v>
      </c>
      <c r="F50020">
        <f>VLOOKUP(C50020,'Первые просмотры'!A:B,2,0)</f>
        <v>24845</v>
      </c>
      <c r="G50020">
        <f t="shared" si="1563"/>
        <v>0</v>
      </c>
    </row>
    <row r="50021" spans="1:7" x14ac:dyDescent="0.25">
      <c r="A50021">
        <v>153337</v>
      </c>
      <c r="B50021" s="2">
        <v>44356.000592233009</v>
      </c>
      <c r="C50021">
        <v>13176</v>
      </c>
      <c r="D50021">
        <v>154228</v>
      </c>
      <c r="E50021" t="str">
        <f t="shared" si="1562"/>
        <v>среда</v>
      </c>
      <c r="F50021">
        <f>VLOOKUP(C50021,'Первые просмотры'!A:B,2,0)</f>
        <v>25807</v>
      </c>
      <c r="G50021">
        <f t="shared" si="1563"/>
        <v>0</v>
      </c>
    </row>
    <row r="50022" spans="1:7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t="str">
        <f t="shared" si="1562"/>
        <v>среда</v>
      </c>
      <c r="F50022">
        <f>VLOOKUP(C50022,'Первые просмотры'!A:B,2,0)</f>
        <v>127871</v>
      </c>
      <c r="G50022">
        <f t="shared" si="1563"/>
        <v>0</v>
      </c>
    </row>
    <row r="50023" spans="1:7" x14ac:dyDescent="0.25">
      <c r="A50023">
        <v>153344</v>
      </c>
      <c r="B50023" s="2">
        <v>44356.008278317153</v>
      </c>
      <c r="C50023">
        <v>7267</v>
      </c>
      <c r="D50023">
        <v>347008</v>
      </c>
      <c r="E50023" t="str">
        <f t="shared" si="1562"/>
        <v>среда</v>
      </c>
      <c r="F50023">
        <f>VLOOKUP(C50023,'Первые просмотры'!A:B,2,0)</f>
        <v>66715</v>
      </c>
      <c r="G50023">
        <f t="shared" si="1563"/>
        <v>0</v>
      </c>
    </row>
    <row r="50024" spans="1:7" x14ac:dyDescent="0.25">
      <c r="A50024">
        <v>153347</v>
      </c>
      <c r="B50024" s="2">
        <v>44356.011919093857</v>
      </c>
      <c r="C50024">
        <v>33299</v>
      </c>
      <c r="D50024">
        <v>339039</v>
      </c>
      <c r="E50024" t="str">
        <f t="shared" si="1562"/>
        <v>среда</v>
      </c>
      <c r="F50024">
        <f>VLOOKUP(C50024,'Первые просмотры'!A:B,2,0)</f>
        <v>36929</v>
      </c>
      <c r="G50024">
        <f t="shared" si="1563"/>
        <v>0</v>
      </c>
    </row>
    <row r="50025" spans="1:7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t="str">
        <f t="shared" si="1562"/>
        <v>среда</v>
      </c>
      <c r="F50025">
        <f>VLOOKUP(C50025,'Первые просмотры'!A:B,2,0)</f>
        <v>122525</v>
      </c>
      <c r="G50025">
        <f t="shared" si="1563"/>
        <v>0</v>
      </c>
    </row>
    <row r="50026" spans="1:7" x14ac:dyDescent="0.25">
      <c r="A50026">
        <v>153350</v>
      </c>
      <c r="B50026" s="2">
        <v>44356.012323624593</v>
      </c>
      <c r="C50026">
        <v>110633</v>
      </c>
      <c r="D50026">
        <v>37644</v>
      </c>
      <c r="E50026" t="str">
        <f t="shared" si="1562"/>
        <v>среда</v>
      </c>
      <c r="F50026">
        <f>VLOOKUP(C50026,'Первые просмотры'!A:B,2,0)</f>
        <v>132833</v>
      </c>
      <c r="G50026">
        <f t="shared" si="1563"/>
        <v>0</v>
      </c>
    </row>
    <row r="50027" spans="1:7" x14ac:dyDescent="0.25">
      <c r="A50027">
        <v>153352</v>
      </c>
      <c r="B50027" s="2">
        <v>44356.012999999999</v>
      </c>
      <c r="C50027">
        <v>16294</v>
      </c>
      <c r="D50027">
        <v>146115</v>
      </c>
      <c r="E50027" t="str">
        <f t="shared" si="1562"/>
        <v>среда</v>
      </c>
      <c r="F50027">
        <f>VLOOKUP(C50027,'Первые просмотры'!A:B,2,0)</f>
        <v>153352</v>
      </c>
      <c r="G50027">
        <f t="shared" si="1563"/>
        <v>1</v>
      </c>
    </row>
    <row r="50028" spans="1:7" x14ac:dyDescent="0.25">
      <c r="A50028">
        <v>153354</v>
      </c>
      <c r="B50028" s="2">
        <v>44356.013941747573</v>
      </c>
      <c r="C50028">
        <v>174</v>
      </c>
      <c r="D50028">
        <v>439981</v>
      </c>
      <c r="E50028" t="str">
        <f t="shared" si="1562"/>
        <v>среда</v>
      </c>
      <c r="F50028">
        <f>VLOOKUP(C50028,'Первые просмотры'!A:B,2,0)</f>
        <v>124797</v>
      </c>
      <c r="G50028">
        <f t="shared" si="1563"/>
        <v>0</v>
      </c>
    </row>
    <row r="50029" spans="1:7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t="str">
        <f t="shared" si="1562"/>
        <v>среда</v>
      </c>
      <c r="F50029">
        <f>VLOOKUP(C50029,'Первые просмотры'!A:B,2,0)</f>
        <v>46268</v>
      </c>
      <c r="G50029">
        <f t="shared" si="1563"/>
        <v>0</v>
      </c>
    </row>
    <row r="50030" spans="1:7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t="str">
        <f t="shared" si="1562"/>
        <v>среда</v>
      </c>
      <c r="F50030">
        <f>VLOOKUP(C50030,'Первые просмотры'!A:B,2,0)</f>
        <v>43934</v>
      </c>
      <c r="G50030">
        <f t="shared" si="1563"/>
        <v>0</v>
      </c>
    </row>
    <row r="50031" spans="1:7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t="str">
        <f t="shared" si="1562"/>
        <v>среда</v>
      </c>
      <c r="F50031">
        <f>VLOOKUP(C50031,'Первые просмотры'!A:B,2,0)</f>
        <v>117417</v>
      </c>
      <c r="G50031">
        <f t="shared" si="1563"/>
        <v>0</v>
      </c>
    </row>
    <row r="50032" spans="1:7" x14ac:dyDescent="0.25">
      <c r="A50032">
        <v>153364</v>
      </c>
      <c r="B50032" s="2">
        <v>44356.017177993526</v>
      </c>
      <c r="C50032">
        <v>72940</v>
      </c>
      <c r="D50032">
        <v>430019</v>
      </c>
      <c r="E50032" t="str">
        <f t="shared" si="1562"/>
        <v>среда</v>
      </c>
      <c r="F50032">
        <f>VLOOKUP(C50032,'Первые просмотры'!A:B,2,0)</f>
        <v>27984</v>
      </c>
      <c r="G50032">
        <f t="shared" si="1563"/>
        <v>0</v>
      </c>
    </row>
    <row r="50033" spans="1:7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t="str">
        <f t="shared" si="1562"/>
        <v>среда</v>
      </c>
      <c r="F50033">
        <f>VLOOKUP(C50033,'Первые просмотры'!A:B,2,0)</f>
        <v>109958</v>
      </c>
      <c r="G50033">
        <f t="shared" si="1563"/>
        <v>0</v>
      </c>
    </row>
    <row r="50034" spans="1:7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t="str">
        <f t="shared" si="1562"/>
        <v>среда</v>
      </c>
      <c r="F50034">
        <f>VLOOKUP(C50034,'Первые просмотры'!A:B,2,0)</f>
        <v>121146</v>
      </c>
      <c r="G50034">
        <f t="shared" si="1563"/>
        <v>0</v>
      </c>
    </row>
    <row r="50035" spans="1:7" x14ac:dyDescent="0.25">
      <c r="A50035">
        <v>153375</v>
      </c>
      <c r="B50035" s="2">
        <v>44356.02486407767</v>
      </c>
      <c r="C50035">
        <v>339354</v>
      </c>
      <c r="D50035">
        <v>347393</v>
      </c>
      <c r="E50035" t="str">
        <f t="shared" si="1562"/>
        <v>среда</v>
      </c>
      <c r="F50035">
        <f>VLOOKUP(C50035,'Первые просмотры'!A:B,2,0)</f>
        <v>30119</v>
      </c>
      <c r="G50035">
        <f t="shared" si="1563"/>
        <v>0</v>
      </c>
    </row>
    <row r="50036" spans="1:7" x14ac:dyDescent="0.25">
      <c r="A50036">
        <v>153379</v>
      </c>
      <c r="B50036" s="2">
        <v>44356.027000000002</v>
      </c>
      <c r="C50036">
        <v>82580</v>
      </c>
      <c r="D50036">
        <v>118549</v>
      </c>
      <c r="E50036" t="str">
        <f t="shared" si="1562"/>
        <v>среда</v>
      </c>
      <c r="F50036">
        <f>VLOOKUP(C50036,'Первые просмотры'!A:B,2,0)</f>
        <v>108488</v>
      </c>
      <c r="G50036">
        <f t="shared" si="1563"/>
        <v>0</v>
      </c>
    </row>
    <row r="50037" spans="1:7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t="str">
        <f t="shared" si="1562"/>
        <v>среда</v>
      </c>
      <c r="F50037">
        <f>VLOOKUP(C50037,'Первые просмотры'!A:B,2,0)</f>
        <v>9060</v>
      </c>
      <c r="G50037">
        <f t="shared" si="1563"/>
        <v>0</v>
      </c>
    </row>
    <row r="50038" spans="1:7" x14ac:dyDescent="0.25">
      <c r="A50038">
        <v>153383</v>
      </c>
      <c r="B50038" s="2">
        <v>44356.02931391586</v>
      </c>
      <c r="C50038">
        <v>41330</v>
      </c>
      <c r="D50038">
        <v>118549</v>
      </c>
      <c r="E50038" t="str">
        <f t="shared" si="1562"/>
        <v>среда</v>
      </c>
      <c r="F50038">
        <f>VLOOKUP(C50038,'Первые просмотры'!A:B,2,0)</f>
        <v>141868</v>
      </c>
      <c r="G50038">
        <f t="shared" si="1563"/>
        <v>0</v>
      </c>
    </row>
    <row r="50039" spans="1:7" x14ac:dyDescent="0.25">
      <c r="A50039">
        <v>153384</v>
      </c>
      <c r="B50039" s="2">
        <v>44356.02931391586</v>
      </c>
      <c r="C50039">
        <v>227841</v>
      </c>
      <c r="D50039">
        <v>381626</v>
      </c>
      <c r="E50039" t="str">
        <f t="shared" si="1562"/>
        <v>среда</v>
      </c>
      <c r="F50039">
        <f>VLOOKUP(C50039,'Первые просмотры'!A:B,2,0)</f>
        <v>21228</v>
      </c>
      <c r="G50039">
        <f t="shared" si="1563"/>
        <v>0</v>
      </c>
    </row>
    <row r="50040" spans="1:7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t="str">
        <f t="shared" si="1562"/>
        <v>среда</v>
      </c>
      <c r="F50040">
        <f>VLOOKUP(C50040,'Первые просмотры'!A:B,2,0)</f>
        <v>30890</v>
      </c>
      <c r="G50040">
        <f t="shared" si="1563"/>
        <v>0</v>
      </c>
    </row>
    <row r="50041" spans="1:7" x14ac:dyDescent="0.25">
      <c r="A50041">
        <v>153390</v>
      </c>
      <c r="B50041" s="2">
        <v>44356.033000000003</v>
      </c>
      <c r="C50041">
        <v>348715</v>
      </c>
      <c r="D50041">
        <v>4199</v>
      </c>
      <c r="E50041" t="str">
        <f t="shared" si="1562"/>
        <v>среда</v>
      </c>
      <c r="F50041">
        <f>VLOOKUP(C50041,'Первые просмотры'!A:B,2,0)</f>
        <v>112875</v>
      </c>
      <c r="G50041">
        <f t="shared" si="1563"/>
        <v>0</v>
      </c>
    </row>
    <row r="50042" spans="1:7" x14ac:dyDescent="0.25">
      <c r="A50042">
        <v>153392</v>
      </c>
      <c r="B50042" s="2">
        <v>44356.0406407767</v>
      </c>
      <c r="C50042">
        <v>11073</v>
      </c>
      <c r="D50042">
        <v>394819</v>
      </c>
      <c r="E50042" t="str">
        <f t="shared" si="1562"/>
        <v>среда</v>
      </c>
      <c r="F50042">
        <f>VLOOKUP(C50042,'Первые просмотры'!A:B,2,0)</f>
        <v>102001</v>
      </c>
      <c r="G50042">
        <f t="shared" si="1563"/>
        <v>0</v>
      </c>
    </row>
    <row r="50043" spans="1:7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t="str">
        <f t="shared" si="1562"/>
        <v>среда</v>
      </c>
      <c r="F50043">
        <f>VLOOKUP(C50043,'Первые просмотры'!A:B,2,0)</f>
        <v>48052</v>
      </c>
      <c r="G50043">
        <f t="shared" si="1563"/>
        <v>0</v>
      </c>
    </row>
    <row r="50044" spans="1:7" x14ac:dyDescent="0.25">
      <c r="A50044">
        <v>153398</v>
      </c>
      <c r="B50044" s="2">
        <v>44356.041333333334</v>
      </c>
      <c r="C50044">
        <v>27415</v>
      </c>
      <c r="D50044">
        <v>182191</v>
      </c>
      <c r="E50044" t="str">
        <f t="shared" si="1562"/>
        <v>среда</v>
      </c>
      <c r="F50044">
        <f>VLOOKUP(C50044,'Первые просмотры'!A:B,2,0)</f>
        <v>153398</v>
      </c>
      <c r="G50044">
        <f t="shared" si="1563"/>
        <v>1</v>
      </c>
    </row>
    <row r="50045" spans="1:7" x14ac:dyDescent="0.25">
      <c r="A50045">
        <v>153403</v>
      </c>
      <c r="B50045" s="2">
        <v>44356.043877022654</v>
      </c>
      <c r="C50045">
        <v>106453</v>
      </c>
      <c r="D50045">
        <v>82850</v>
      </c>
      <c r="E50045" t="str">
        <f t="shared" si="1562"/>
        <v>среда</v>
      </c>
      <c r="F50045">
        <f>VLOOKUP(C50045,'Первые просмотры'!A:B,2,0)</f>
        <v>21809</v>
      </c>
      <c r="G50045">
        <f t="shared" si="1563"/>
        <v>0</v>
      </c>
    </row>
    <row r="50046" spans="1:7" x14ac:dyDescent="0.25">
      <c r="A50046">
        <v>153404</v>
      </c>
      <c r="B50046" s="2">
        <v>44356.044666666661</v>
      </c>
      <c r="C50046">
        <v>38678</v>
      </c>
      <c r="D50046">
        <v>138209</v>
      </c>
      <c r="E50046" t="str">
        <f t="shared" si="1562"/>
        <v>среда</v>
      </c>
      <c r="F50046">
        <f>VLOOKUP(C50046,'Первые просмотры'!A:B,2,0)</f>
        <v>29114</v>
      </c>
      <c r="G50046">
        <f t="shared" si="1563"/>
        <v>0</v>
      </c>
    </row>
    <row r="50047" spans="1:7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t="str">
        <f t="shared" si="1562"/>
        <v>среда</v>
      </c>
      <c r="F50047">
        <f>VLOOKUP(C50047,'Первые просмотры'!A:B,2,0)</f>
        <v>106659</v>
      </c>
      <c r="G50047">
        <f t="shared" si="1563"/>
        <v>0</v>
      </c>
    </row>
    <row r="50048" spans="1:7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t="str">
        <f t="shared" si="1562"/>
        <v>среда</v>
      </c>
      <c r="F50048">
        <f>VLOOKUP(C50048,'Первые просмотры'!A:B,2,0)</f>
        <v>153409</v>
      </c>
      <c r="G50048">
        <f t="shared" si="1563"/>
        <v>1</v>
      </c>
    </row>
    <row r="50049" spans="1:7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t="str">
        <f t="shared" si="1562"/>
        <v>среда</v>
      </c>
      <c r="F50049">
        <f>VLOOKUP(C50049,'Первые просмотры'!A:B,2,0)</f>
        <v>15872</v>
      </c>
      <c r="G50049">
        <f t="shared" si="1563"/>
        <v>0</v>
      </c>
    </row>
    <row r="50050" spans="1:7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t="str">
        <f t="shared" si="1562"/>
        <v>среда</v>
      </c>
      <c r="F50050">
        <f>VLOOKUP(C50050,'Первые просмотры'!A:B,2,0)</f>
        <v>108536</v>
      </c>
      <c r="G50050">
        <f t="shared" si="1563"/>
        <v>0</v>
      </c>
    </row>
    <row r="50051" spans="1:7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t="str">
        <f t="shared" ref="E50051:E50114" si="1564">TEXT(B50051, "ДДДД")</f>
        <v>среда</v>
      </c>
      <c r="F50051">
        <f>VLOOKUP(C50051,'Первые просмотры'!A:B,2,0)</f>
        <v>99921</v>
      </c>
      <c r="G50051">
        <f t="shared" ref="G50051:G50114" si="1565">IF(A50051=F50051,1,0)</f>
        <v>0</v>
      </c>
    </row>
    <row r="50052" spans="1:7" x14ac:dyDescent="0.25">
      <c r="A50052">
        <v>153418</v>
      </c>
      <c r="B50052" s="2">
        <v>44356.052372168284</v>
      </c>
      <c r="C50052">
        <v>166134</v>
      </c>
      <c r="D50052">
        <v>81226</v>
      </c>
      <c r="E50052" t="str">
        <f t="shared" si="1564"/>
        <v>среда</v>
      </c>
      <c r="F50052">
        <f>VLOOKUP(C50052,'Первые просмотры'!A:B,2,0)</f>
        <v>21823</v>
      </c>
      <c r="G50052">
        <f t="shared" si="1565"/>
        <v>0</v>
      </c>
    </row>
    <row r="50053" spans="1:7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t="str">
        <f t="shared" si="1564"/>
        <v>среда</v>
      </c>
      <c r="F50053">
        <f>VLOOKUP(C50053,'Первые просмотры'!A:B,2,0)</f>
        <v>50030</v>
      </c>
      <c r="G50053">
        <f t="shared" si="1565"/>
        <v>0</v>
      </c>
    </row>
    <row r="50054" spans="1:7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t="str">
        <f t="shared" si="1564"/>
        <v>среда</v>
      </c>
      <c r="F50054">
        <f>VLOOKUP(C50054,'Первые просмотры'!A:B,2,0)</f>
        <v>22165</v>
      </c>
      <c r="G50054">
        <f t="shared" si="1565"/>
        <v>0</v>
      </c>
    </row>
    <row r="50055" spans="1:7" x14ac:dyDescent="0.25">
      <c r="A50055">
        <v>153425</v>
      </c>
      <c r="B50055" s="2">
        <v>44356.064912621361</v>
      </c>
      <c r="C50055">
        <v>55076</v>
      </c>
      <c r="D50055">
        <v>464478</v>
      </c>
      <c r="E50055" t="str">
        <f t="shared" si="1564"/>
        <v>среда</v>
      </c>
      <c r="F50055">
        <f>VLOOKUP(C50055,'Первые просмотры'!A:B,2,0)</f>
        <v>37653</v>
      </c>
      <c r="G50055">
        <f t="shared" si="1565"/>
        <v>0</v>
      </c>
    </row>
    <row r="50056" spans="1:7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t="str">
        <f t="shared" si="1564"/>
        <v>среда</v>
      </c>
      <c r="F50056">
        <f>VLOOKUP(C50056,'Первые просмотры'!A:B,2,0)</f>
        <v>127304</v>
      </c>
      <c r="G50056">
        <f t="shared" si="1565"/>
        <v>0</v>
      </c>
    </row>
    <row r="50057" spans="1:7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t="str">
        <f t="shared" si="1564"/>
        <v>среда</v>
      </c>
      <c r="F50057">
        <f>VLOOKUP(C50057,'Первые просмотры'!A:B,2,0)</f>
        <v>103267</v>
      </c>
      <c r="G50057">
        <f t="shared" si="1565"/>
        <v>0</v>
      </c>
    </row>
    <row r="50058" spans="1:7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t="str">
        <f t="shared" si="1564"/>
        <v>среда</v>
      </c>
      <c r="F50058">
        <f>VLOOKUP(C50058,'Первые просмотры'!A:B,2,0)</f>
        <v>125934</v>
      </c>
      <c r="G50058">
        <f t="shared" si="1565"/>
        <v>0</v>
      </c>
    </row>
    <row r="50059" spans="1:7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t="str">
        <f t="shared" si="1564"/>
        <v>среда</v>
      </c>
      <c r="F50059">
        <f>VLOOKUP(C50059,'Первые просмотры'!A:B,2,0)</f>
        <v>5855</v>
      </c>
      <c r="G50059">
        <f t="shared" si="1565"/>
        <v>0</v>
      </c>
    </row>
    <row r="50060" spans="1:7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t="str">
        <f t="shared" si="1564"/>
        <v>среда</v>
      </c>
      <c r="F50060">
        <f>VLOOKUP(C50060,'Первые просмотры'!A:B,2,0)</f>
        <v>100601</v>
      </c>
      <c r="G50060">
        <f t="shared" si="1565"/>
        <v>0</v>
      </c>
    </row>
    <row r="50061" spans="1:7" x14ac:dyDescent="0.25">
      <c r="A50061">
        <v>153442</v>
      </c>
      <c r="B50061" s="2">
        <v>44356.08</v>
      </c>
      <c r="C50061">
        <v>222361</v>
      </c>
      <c r="D50061">
        <v>388328</v>
      </c>
      <c r="E50061" t="str">
        <f t="shared" si="1564"/>
        <v>среда</v>
      </c>
      <c r="F50061">
        <f>VLOOKUP(C50061,'Первые просмотры'!A:B,2,0)</f>
        <v>117787</v>
      </c>
      <c r="G50061">
        <f t="shared" si="1565"/>
        <v>0</v>
      </c>
    </row>
    <row r="50062" spans="1:7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t="str">
        <f t="shared" si="1564"/>
        <v>среда</v>
      </c>
      <c r="F50062">
        <f>VLOOKUP(C50062,'Первые просмотры'!A:B,2,0)</f>
        <v>60384</v>
      </c>
      <c r="G50062">
        <f t="shared" si="1565"/>
        <v>0</v>
      </c>
    </row>
    <row r="50063" spans="1:7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t="str">
        <f t="shared" si="1564"/>
        <v>среда</v>
      </c>
      <c r="F50063">
        <f>VLOOKUP(C50063,'Первые просмотры'!A:B,2,0)</f>
        <v>108838</v>
      </c>
      <c r="G50063">
        <f t="shared" si="1565"/>
        <v>0</v>
      </c>
    </row>
    <row r="50064" spans="1:7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t="str">
        <f t="shared" si="1564"/>
        <v>среда</v>
      </c>
      <c r="F50064">
        <f>VLOOKUP(C50064,'Первые просмотры'!A:B,2,0)</f>
        <v>76871</v>
      </c>
      <c r="G50064">
        <f t="shared" si="1565"/>
        <v>0</v>
      </c>
    </row>
    <row r="50065" spans="1:7" x14ac:dyDescent="0.25">
      <c r="A50065">
        <v>153457</v>
      </c>
      <c r="B50065" s="2">
        <v>44356.089</v>
      </c>
      <c r="C50065">
        <v>56990</v>
      </c>
      <c r="D50065">
        <v>154256</v>
      </c>
      <c r="E50065" t="str">
        <f t="shared" si="1564"/>
        <v>среда</v>
      </c>
      <c r="F50065">
        <f>VLOOKUP(C50065,'Первые просмотры'!A:B,2,0)</f>
        <v>53004</v>
      </c>
      <c r="G50065">
        <f t="shared" si="1565"/>
        <v>0</v>
      </c>
    </row>
    <row r="50066" spans="1:7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t="str">
        <f t="shared" si="1564"/>
        <v>среда</v>
      </c>
      <c r="F50066">
        <f>VLOOKUP(C50066,'Первые просмотры'!A:B,2,0)</f>
        <v>124181</v>
      </c>
      <c r="G50066">
        <f t="shared" si="1565"/>
        <v>0</v>
      </c>
    </row>
    <row r="50067" spans="1:7" x14ac:dyDescent="0.25">
      <c r="A50067">
        <v>153466</v>
      </c>
      <c r="B50067" s="2">
        <v>44356.102333333336</v>
      </c>
      <c r="C50067">
        <v>182055</v>
      </c>
      <c r="D50067">
        <v>97867</v>
      </c>
      <c r="E50067" t="str">
        <f t="shared" si="1564"/>
        <v>среда</v>
      </c>
      <c r="F50067">
        <f>VLOOKUP(C50067,'Первые просмотры'!A:B,2,0)</f>
        <v>63895</v>
      </c>
      <c r="G50067">
        <f t="shared" si="1565"/>
        <v>0</v>
      </c>
    </row>
    <row r="50068" spans="1:7" x14ac:dyDescent="0.25">
      <c r="A50068">
        <v>153470</v>
      </c>
      <c r="B50068" s="2">
        <v>44356.105770226539</v>
      </c>
      <c r="C50068">
        <v>23007</v>
      </c>
      <c r="D50068">
        <v>113137</v>
      </c>
      <c r="E50068" t="str">
        <f t="shared" si="1564"/>
        <v>среда</v>
      </c>
      <c r="F50068">
        <f>VLOOKUP(C50068,'Первые просмотры'!A:B,2,0)</f>
        <v>23447</v>
      </c>
      <c r="G50068">
        <f t="shared" si="1565"/>
        <v>0</v>
      </c>
    </row>
    <row r="50069" spans="1:7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t="str">
        <f t="shared" si="1564"/>
        <v>среда</v>
      </c>
      <c r="F50069">
        <f>VLOOKUP(C50069,'Первые просмотры'!A:B,2,0)</f>
        <v>115862</v>
      </c>
      <c r="G50069">
        <f t="shared" si="1565"/>
        <v>0</v>
      </c>
    </row>
    <row r="50070" spans="1:7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t="str">
        <f t="shared" si="1564"/>
        <v>среда</v>
      </c>
      <c r="F50070">
        <f>VLOOKUP(C50070,'Первые просмотры'!A:B,2,0)</f>
        <v>109997</v>
      </c>
      <c r="G50070">
        <f t="shared" si="1565"/>
        <v>0</v>
      </c>
    </row>
    <row r="50071" spans="1:7" x14ac:dyDescent="0.25">
      <c r="A50071">
        <v>153478</v>
      </c>
      <c r="B50071" s="2">
        <v>44356.114669902912</v>
      </c>
      <c r="C50071">
        <v>66974</v>
      </c>
      <c r="D50071">
        <v>88863</v>
      </c>
      <c r="E50071" t="str">
        <f t="shared" si="1564"/>
        <v>среда</v>
      </c>
      <c r="F50071">
        <f>VLOOKUP(C50071,'Первые просмотры'!A:B,2,0)</f>
        <v>45560</v>
      </c>
      <c r="G50071">
        <f t="shared" si="1565"/>
        <v>0</v>
      </c>
    </row>
    <row r="50072" spans="1:7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t="str">
        <f t="shared" si="1564"/>
        <v>среда</v>
      </c>
      <c r="F50072">
        <f>VLOOKUP(C50072,'Первые просмотры'!A:B,2,0)</f>
        <v>25775</v>
      </c>
      <c r="G50072">
        <f t="shared" si="1565"/>
        <v>0</v>
      </c>
    </row>
    <row r="50073" spans="1:7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t="str">
        <f t="shared" si="1564"/>
        <v>среда</v>
      </c>
      <c r="F50073">
        <f>VLOOKUP(C50073,'Первые просмотры'!A:B,2,0)</f>
        <v>5865</v>
      </c>
      <c r="G50073">
        <f t="shared" si="1565"/>
        <v>0</v>
      </c>
    </row>
    <row r="50074" spans="1:7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t="str">
        <f t="shared" si="1564"/>
        <v>среда</v>
      </c>
      <c r="F50074">
        <f>VLOOKUP(C50074,'Первые просмотры'!A:B,2,0)</f>
        <v>5589</v>
      </c>
      <c r="G50074">
        <f t="shared" si="1565"/>
        <v>0</v>
      </c>
    </row>
    <row r="50075" spans="1:7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t="str">
        <f t="shared" si="1564"/>
        <v>среда</v>
      </c>
      <c r="F50075">
        <f>VLOOKUP(C50075,'Первые просмотры'!A:B,2,0)</f>
        <v>129400</v>
      </c>
      <c r="G50075">
        <f t="shared" si="1565"/>
        <v>0</v>
      </c>
    </row>
    <row r="50076" spans="1:7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t="str">
        <f t="shared" si="1564"/>
        <v>среда</v>
      </c>
      <c r="F50076">
        <f>VLOOKUP(C50076,'Первые просмотры'!A:B,2,0)</f>
        <v>112469</v>
      </c>
      <c r="G50076">
        <f t="shared" si="1565"/>
        <v>0</v>
      </c>
    </row>
    <row r="50077" spans="1:7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t="str">
        <f t="shared" si="1564"/>
        <v>среда</v>
      </c>
      <c r="F50077">
        <f>VLOOKUP(C50077,'Первые просмотры'!A:B,2,0)</f>
        <v>27752</v>
      </c>
      <c r="G50077">
        <f t="shared" si="1565"/>
        <v>0</v>
      </c>
    </row>
    <row r="50078" spans="1:7" x14ac:dyDescent="0.25">
      <c r="A50078">
        <v>153500</v>
      </c>
      <c r="B50078" s="2">
        <v>44356.133999999998</v>
      </c>
      <c r="C50078">
        <v>323821</v>
      </c>
      <c r="D50078">
        <v>21760</v>
      </c>
      <c r="E50078" t="str">
        <f t="shared" si="1564"/>
        <v>среда</v>
      </c>
      <c r="F50078">
        <f>VLOOKUP(C50078,'Первые просмотры'!A:B,2,0)</f>
        <v>4482</v>
      </c>
      <c r="G50078">
        <f t="shared" si="1565"/>
        <v>0</v>
      </c>
    </row>
    <row r="50079" spans="1:7" x14ac:dyDescent="0.25">
      <c r="A50079">
        <v>153504</v>
      </c>
      <c r="B50079" s="2">
        <v>44356.143796116507</v>
      </c>
      <c r="C50079">
        <v>32980</v>
      </c>
      <c r="D50079">
        <v>153893</v>
      </c>
      <c r="E50079" t="str">
        <f t="shared" si="1564"/>
        <v>среда</v>
      </c>
      <c r="F50079">
        <f>VLOOKUP(C50079,'Первые просмотры'!A:B,2,0)</f>
        <v>153504</v>
      </c>
      <c r="G50079">
        <f t="shared" si="1565"/>
        <v>1</v>
      </c>
    </row>
    <row r="50080" spans="1:7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t="str">
        <f t="shared" si="1564"/>
        <v>среда</v>
      </c>
      <c r="F50080">
        <f>VLOOKUP(C50080,'Первые просмотры'!A:B,2,0)</f>
        <v>27851</v>
      </c>
      <c r="G50080">
        <f t="shared" si="1565"/>
        <v>0</v>
      </c>
    </row>
    <row r="50081" spans="1:7" x14ac:dyDescent="0.25">
      <c r="A50081">
        <v>153513</v>
      </c>
      <c r="B50081" s="2">
        <v>44356.14703236246</v>
      </c>
      <c r="C50081">
        <v>17799</v>
      </c>
      <c r="D50081">
        <v>5151</v>
      </c>
      <c r="E50081" t="str">
        <f t="shared" si="1564"/>
        <v>среда</v>
      </c>
      <c r="F50081">
        <f>VLOOKUP(C50081,'Первые просмотры'!A:B,2,0)</f>
        <v>153513</v>
      </c>
      <c r="G50081">
        <f t="shared" si="1565"/>
        <v>1</v>
      </c>
    </row>
    <row r="50082" spans="1:7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t="str">
        <f t="shared" si="1564"/>
        <v>среда</v>
      </c>
      <c r="F50082">
        <f>VLOOKUP(C50082,'Первые просмотры'!A:B,2,0)</f>
        <v>100589</v>
      </c>
      <c r="G50082">
        <f t="shared" si="1565"/>
        <v>0</v>
      </c>
    </row>
    <row r="50083" spans="1:7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t="str">
        <f t="shared" si="1564"/>
        <v>среда</v>
      </c>
      <c r="F50083">
        <f>VLOOKUP(C50083,'Первые просмотры'!A:B,2,0)</f>
        <v>118035</v>
      </c>
      <c r="G50083">
        <f t="shared" si="1565"/>
        <v>0</v>
      </c>
    </row>
    <row r="50084" spans="1:7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t="str">
        <f t="shared" si="1564"/>
        <v>среда</v>
      </c>
      <c r="F50084">
        <f>VLOOKUP(C50084,'Первые просмотры'!A:B,2,0)</f>
        <v>16920</v>
      </c>
      <c r="G50084">
        <f t="shared" si="1565"/>
        <v>0</v>
      </c>
    </row>
    <row r="50085" spans="1:7" x14ac:dyDescent="0.25">
      <c r="A50085">
        <v>153523</v>
      </c>
      <c r="B50085" s="2">
        <v>44356.15431391586</v>
      </c>
      <c r="C50085">
        <v>170175</v>
      </c>
      <c r="D50085">
        <v>112334</v>
      </c>
      <c r="E50085" t="str">
        <f t="shared" si="1564"/>
        <v>среда</v>
      </c>
      <c r="F50085">
        <f>VLOOKUP(C50085,'Первые просмотры'!A:B,2,0)</f>
        <v>153523</v>
      </c>
      <c r="G50085">
        <f t="shared" si="1565"/>
        <v>1</v>
      </c>
    </row>
    <row r="50086" spans="1:7" x14ac:dyDescent="0.25">
      <c r="A50086">
        <v>153525</v>
      </c>
      <c r="B50086" s="2">
        <v>44356.163618122977</v>
      </c>
      <c r="C50086">
        <v>61904</v>
      </c>
      <c r="D50086">
        <v>161398</v>
      </c>
      <c r="E50086" t="str">
        <f t="shared" si="1564"/>
        <v>среда</v>
      </c>
      <c r="F50086">
        <f>VLOOKUP(C50086,'Первые просмотры'!A:B,2,0)</f>
        <v>103174</v>
      </c>
      <c r="G50086">
        <f t="shared" si="1565"/>
        <v>0</v>
      </c>
    </row>
    <row r="50087" spans="1:7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t="str">
        <f t="shared" si="1564"/>
        <v>среда</v>
      </c>
      <c r="F50087">
        <f>VLOOKUP(C50087,'Первые просмотры'!A:B,2,0)</f>
        <v>26099</v>
      </c>
      <c r="G50087">
        <f t="shared" si="1565"/>
        <v>0</v>
      </c>
    </row>
    <row r="50088" spans="1:7" x14ac:dyDescent="0.25">
      <c r="A50088">
        <v>153534</v>
      </c>
      <c r="B50088" s="2">
        <v>44356.170899676377</v>
      </c>
      <c r="C50088">
        <v>12414</v>
      </c>
      <c r="D50088">
        <v>75550</v>
      </c>
      <c r="E50088" t="str">
        <f t="shared" si="1564"/>
        <v>среда</v>
      </c>
      <c r="F50088">
        <f>VLOOKUP(C50088,'Первые просмотры'!A:B,2,0)</f>
        <v>76583</v>
      </c>
      <c r="G50088">
        <f t="shared" si="1565"/>
        <v>0</v>
      </c>
    </row>
    <row r="50089" spans="1:7" x14ac:dyDescent="0.25">
      <c r="A50089">
        <v>153537</v>
      </c>
      <c r="B50089" s="2">
        <v>44356.174540453074</v>
      </c>
      <c r="C50089">
        <v>99933</v>
      </c>
      <c r="D50089">
        <v>33076</v>
      </c>
      <c r="E50089" t="str">
        <f t="shared" si="1564"/>
        <v>среда</v>
      </c>
      <c r="F50089">
        <f>VLOOKUP(C50089,'Первые просмотры'!A:B,2,0)</f>
        <v>17765</v>
      </c>
      <c r="G50089">
        <f t="shared" si="1565"/>
        <v>0</v>
      </c>
    </row>
    <row r="50090" spans="1:7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t="str">
        <f t="shared" si="1564"/>
        <v>среда</v>
      </c>
      <c r="F50090">
        <f>VLOOKUP(C50090,'Первые просмотры'!A:B,2,0)</f>
        <v>6786</v>
      </c>
      <c r="G50090">
        <f t="shared" si="1565"/>
        <v>0</v>
      </c>
    </row>
    <row r="50091" spans="1:7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t="str">
        <f t="shared" si="1564"/>
        <v>среда</v>
      </c>
      <c r="F50091">
        <f>VLOOKUP(C50091,'Первые просмотры'!A:B,2,0)</f>
        <v>15628</v>
      </c>
      <c r="G50091">
        <f t="shared" si="1565"/>
        <v>0</v>
      </c>
    </row>
    <row r="50092" spans="1:7" x14ac:dyDescent="0.25">
      <c r="A50092">
        <v>153541</v>
      </c>
      <c r="B50092" s="2">
        <v>44356.195</v>
      </c>
      <c r="C50092">
        <v>22213</v>
      </c>
      <c r="D50092">
        <v>11448</v>
      </c>
      <c r="E50092" t="str">
        <f t="shared" si="1564"/>
        <v>среда</v>
      </c>
      <c r="F50092">
        <f>VLOOKUP(C50092,'Первые просмотры'!A:B,2,0)</f>
        <v>73072</v>
      </c>
      <c r="G50092">
        <f t="shared" si="1565"/>
        <v>0</v>
      </c>
    </row>
    <row r="50093" spans="1:7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t="str">
        <f t="shared" si="1564"/>
        <v>среда</v>
      </c>
      <c r="F50093">
        <f>VLOOKUP(C50093,'Первые просмотры'!A:B,2,0)</f>
        <v>130950</v>
      </c>
      <c r="G50093">
        <f t="shared" si="1565"/>
        <v>0</v>
      </c>
    </row>
    <row r="50094" spans="1:7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t="str">
        <f t="shared" si="1564"/>
        <v>среда</v>
      </c>
      <c r="F50094">
        <f>VLOOKUP(C50094,'Первые просмотры'!A:B,2,0)</f>
        <v>118980</v>
      </c>
      <c r="G50094">
        <f t="shared" si="1565"/>
        <v>0</v>
      </c>
    </row>
    <row r="50095" spans="1:7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t="str">
        <f t="shared" si="1564"/>
        <v>среда</v>
      </c>
      <c r="F50095">
        <f>VLOOKUP(C50095,'Первые просмотры'!A:B,2,0)</f>
        <v>104735</v>
      </c>
      <c r="G50095">
        <f t="shared" si="1565"/>
        <v>0</v>
      </c>
    </row>
    <row r="50096" spans="1:7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t="str">
        <f t="shared" si="1564"/>
        <v>среда</v>
      </c>
      <c r="F50096">
        <f>VLOOKUP(C50096,'Первые просмотры'!A:B,2,0)</f>
        <v>111136</v>
      </c>
      <c r="G50096">
        <f t="shared" si="1565"/>
        <v>0</v>
      </c>
    </row>
    <row r="50097" spans="1:7" x14ac:dyDescent="0.25">
      <c r="A50097">
        <v>153549</v>
      </c>
      <c r="B50097" s="2">
        <v>44356.222333333339</v>
      </c>
      <c r="C50097">
        <v>33333</v>
      </c>
      <c r="D50097">
        <v>393606</v>
      </c>
      <c r="E50097" t="str">
        <f t="shared" si="1564"/>
        <v>среда</v>
      </c>
      <c r="F50097">
        <f>VLOOKUP(C50097,'Первые просмотры'!A:B,2,0)</f>
        <v>27243</v>
      </c>
      <c r="G50097">
        <f t="shared" si="1565"/>
        <v>0</v>
      </c>
    </row>
    <row r="50098" spans="1:7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t="str">
        <f t="shared" si="1564"/>
        <v>среда</v>
      </c>
      <c r="F50098">
        <f>VLOOKUP(C50098,'Первые просмотры'!A:B,2,0)</f>
        <v>35893</v>
      </c>
      <c r="G50098">
        <f t="shared" si="1565"/>
        <v>0</v>
      </c>
    </row>
    <row r="50099" spans="1:7" x14ac:dyDescent="0.25">
      <c r="A50099">
        <v>153554</v>
      </c>
      <c r="B50099" s="2">
        <v>44356.226666666662</v>
      </c>
      <c r="C50099">
        <v>29864</v>
      </c>
      <c r="D50099">
        <v>38593</v>
      </c>
      <c r="E50099" t="str">
        <f t="shared" si="1564"/>
        <v>среда</v>
      </c>
      <c r="F50099">
        <f>VLOOKUP(C50099,'Первые просмотры'!A:B,2,0)</f>
        <v>10580</v>
      </c>
      <c r="G50099">
        <f t="shared" si="1565"/>
        <v>0</v>
      </c>
    </row>
    <row r="50100" spans="1:7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t="str">
        <f t="shared" si="1564"/>
        <v>среда</v>
      </c>
      <c r="F50100">
        <f>VLOOKUP(C50100,'Первые просмотры'!A:B,2,0)</f>
        <v>144543</v>
      </c>
      <c r="G50100">
        <f t="shared" si="1565"/>
        <v>0</v>
      </c>
    </row>
    <row r="50101" spans="1:7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t="str">
        <f t="shared" si="1564"/>
        <v>среда</v>
      </c>
      <c r="F50101">
        <f>VLOOKUP(C50101,'Первые просмотры'!A:B,2,0)</f>
        <v>153561</v>
      </c>
      <c r="G50101">
        <f t="shared" si="1565"/>
        <v>1</v>
      </c>
    </row>
    <row r="50102" spans="1:7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t="str">
        <f t="shared" si="1564"/>
        <v>среда</v>
      </c>
      <c r="F50102">
        <f>VLOOKUP(C50102,'Первые просмотры'!A:B,2,0)</f>
        <v>126863</v>
      </c>
      <c r="G50102">
        <f t="shared" si="1565"/>
        <v>0</v>
      </c>
    </row>
    <row r="50103" spans="1:7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t="str">
        <f t="shared" si="1564"/>
        <v>среда</v>
      </c>
      <c r="F50103">
        <f>VLOOKUP(C50103,'Первые просмотры'!A:B,2,0)</f>
        <v>115895</v>
      </c>
      <c r="G50103">
        <f t="shared" si="1565"/>
        <v>0</v>
      </c>
    </row>
    <row r="50104" spans="1:7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t="str">
        <f t="shared" si="1564"/>
        <v>среда</v>
      </c>
      <c r="F50104">
        <f>VLOOKUP(C50104,'Первые просмотры'!A:B,2,0)</f>
        <v>103776</v>
      </c>
      <c r="G50104">
        <f t="shared" si="1565"/>
        <v>0</v>
      </c>
    </row>
    <row r="50105" spans="1:7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t="str">
        <f t="shared" si="1564"/>
        <v>среда</v>
      </c>
      <c r="F50105">
        <f>VLOOKUP(C50105,'Первые просмотры'!A:B,2,0)</f>
        <v>26738</v>
      </c>
      <c r="G50105">
        <f t="shared" si="1565"/>
        <v>0</v>
      </c>
    </row>
    <row r="50106" spans="1:7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t="str">
        <f t="shared" si="1564"/>
        <v>среда</v>
      </c>
      <c r="F50106">
        <f>VLOOKUP(C50106,'Первые просмотры'!A:B,2,0)</f>
        <v>11020</v>
      </c>
      <c r="G50106">
        <f t="shared" si="1565"/>
        <v>0</v>
      </c>
    </row>
    <row r="50107" spans="1:7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t="str">
        <f t="shared" si="1564"/>
        <v>среда</v>
      </c>
      <c r="F50107">
        <f>VLOOKUP(C50107,'Первые просмотры'!A:B,2,0)</f>
        <v>26183</v>
      </c>
      <c r="G50107">
        <f t="shared" si="1565"/>
        <v>0</v>
      </c>
    </row>
    <row r="50108" spans="1:7" x14ac:dyDescent="0.25">
      <c r="A50108">
        <v>153581</v>
      </c>
      <c r="B50108" s="2">
        <v>44356.27769579288</v>
      </c>
      <c r="C50108">
        <v>12414</v>
      </c>
      <c r="D50108">
        <v>351192</v>
      </c>
      <c r="E50108" t="str">
        <f t="shared" si="1564"/>
        <v>среда</v>
      </c>
      <c r="F50108">
        <f>VLOOKUP(C50108,'Первые просмотры'!A:B,2,0)</f>
        <v>76583</v>
      </c>
      <c r="G50108">
        <f t="shared" si="1565"/>
        <v>0</v>
      </c>
    </row>
    <row r="50109" spans="1:7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t="str">
        <f t="shared" si="1564"/>
        <v>среда</v>
      </c>
      <c r="F50109">
        <f>VLOOKUP(C50109,'Первые просмотры'!A:B,2,0)</f>
        <v>100809</v>
      </c>
      <c r="G50109">
        <f t="shared" si="1565"/>
        <v>0</v>
      </c>
    </row>
    <row r="50110" spans="1:7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t="str">
        <f t="shared" si="1564"/>
        <v>среда</v>
      </c>
      <c r="F50110">
        <f>VLOOKUP(C50110,'Первые просмотры'!A:B,2,0)</f>
        <v>107760</v>
      </c>
      <c r="G50110">
        <f t="shared" si="1565"/>
        <v>0</v>
      </c>
    </row>
    <row r="50111" spans="1:7" x14ac:dyDescent="0.25">
      <c r="A50111">
        <v>153591</v>
      </c>
      <c r="B50111" s="2">
        <v>44356.28619093851</v>
      </c>
      <c r="C50111">
        <v>32372</v>
      </c>
      <c r="D50111">
        <v>21760</v>
      </c>
      <c r="E50111" t="str">
        <f t="shared" si="1564"/>
        <v>среда</v>
      </c>
      <c r="F50111">
        <f>VLOOKUP(C50111,'Первые просмотры'!A:B,2,0)</f>
        <v>116793</v>
      </c>
      <c r="G50111">
        <f t="shared" si="1565"/>
        <v>0</v>
      </c>
    </row>
    <row r="50112" spans="1:7" x14ac:dyDescent="0.25">
      <c r="A50112">
        <v>153595</v>
      </c>
      <c r="B50112" s="2">
        <v>44356.287333333334</v>
      </c>
      <c r="C50112">
        <v>99586</v>
      </c>
      <c r="D50112">
        <v>411922</v>
      </c>
      <c r="E50112" t="str">
        <f t="shared" si="1564"/>
        <v>среда</v>
      </c>
      <c r="F50112">
        <f>VLOOKUP(C50112,'Первые просмотры'!A:B,2,0)</f>
        <v>121537</v>
      </c>
      <c r="G50112">
        <f t="shared" si="1565"/>
        <v>0</v>
      </c>
    </row>
    <row r="50113" spans="1:7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t="str">
        <f t="shared" si="1564"/>
        <v>среда</v>
      </c>
      <c r="F50113">
        <f>VLOOKUP(C50113,'Первые просмотры'!A:B,2,0)</f>
        <v>27904</v>
      </c>
      <c r="G50113">
        <f t="shared" si="1565"/>
        <v>0</v>
      </c>
    </row>
    <row r="50114" spans="1:7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t="str">
        <f t="shared" si="1564"/>
        <v>среда</v>
      </c>
      <c r="F50114">
        <f>VLOOKUP(C50114,'Первые просмотры'!A:B,2,0)</f>
        <v>24500</v>
      </c>
      <c r="G50114">
        <f t="shared" si="1565"/>
        <v>0</v>
      </c>
    </row>
    <row r="50115" spans="1:7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t="str">
        <f t="shared" ref="E50115:E50178" si="1566">TEXT(B50115, "ДДДД")</f>
        <v>среда</v>
      </c>
      <c r="F50115">
        <f>VLOOKUP(C50115,'Первые просмотры'!A:B,2,0)</f>
        <v>88877</v>
      </c>
      <c r="G50115">
        <f t="shared" ref="G50115:G50178" si="1567">IF(A50115=F50115,1,0)</f>
        <v>0</v>
      </c>
    </row>
    <row r="50116" spans="1:7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t="str">
        <f t="shared" si="1566"/>
        <v>среда</v>
      </c>
      <c r="F50116">
        <f>VLOOKUP(C50116,'Первые просмотры'!A:B,2,0)</f>
        <v>9344</v>
      </c>
      <c r="G50116">
        <f t="shared" si="1567"/>
        <v>0</v>
      </c>
    </row>
    <row r="50117" spans="1:7" x14ac:dyDescent="0.25">
      <c r="A50117">
        <v>153609</v>
      </c>
      <c r="B50117" s="2">
        <v>44356.294281553397</v>
      </c>
      <c r="C50117">
        <v>32100</v>
      </c>
      <c r="D50117">
        <v>82901</v>
      </c>
      <c r="E50117" t="str">
        <f t="shared" si="1566"/>
        <v>среда</v>
      </c>
      <c r="F50117">
        <f>VLOOKUP(C50117,'Первые просмотры'!A:B,2,0)</f>
        <v>93350</v>
      </c>
      <c r="G50117">
        <f t="shared" si="1567"/>
        <v>0</v>
      </c>
    </row>
    <row r="50118" spans="1:7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t="str">
        <f t="shared" si="1566"/>
        <v>среда</v>
      </c>
      <c r="F50118">
        <f>VLOOKUP(C50118,'Первые просмотры'!A:B,2,0)</f>
        <v>116565</v>
      </c>
      <c r="G50118">
        <f t="shared" si="1567"/>
        <v>0</v>
      </c>
    </row>
    <row r="50119" spans="1:7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t="str">
        <f t="shared" si="1566"/>
        <v>среда</v>
      </c>
      <c r="F50119">
        <f>VLOOKUP(C50119,'Первые просмотры'!A:B,2,0)</f>
        <v>8942</v>
      </c>
      <c r="G50119">
        <f t="shared" si="1567"/>
        <v>0</v>
      </c>
    </row>
    <row r="50120" spans="1:7" x14ac:dyDescent="0.25">
      <c r="A50120">
        <v>153618</v>
      </c>
      <c r="B50120" s="2">
        <v>44356.302666666663</v>
      </c>
      <c r="C50120">
        <v>24187</v>
      </c>
      <c r="D50120">
        <v>326304</v>
      </c>
      <c r="E50120" t="str">
        <f t="shared" si="1566"/>
        <v>среда</v>
      </c>
      <c r="F50120">
        <f>VLOOKUP(C50120,'Первые просмотры'!A:B,2,0)</f>
        <v>153618</v>
      </c>
      <c r="G50120">
        <f t="shared" si="1567"/>
        <v>1</v>
      </c>
    </row>
    <row r="50121" spans="1:7" x14ac:dyDescent="0.25">
      <c r="A50121">
        <v>153623</v>
      </c>
      <c r="B50121" s="2">
        <v>44356.303333333337</v>
      </c>
      <c r="C50121">
        <v>102316</v>
      </c>
      <c r="D50121">
        <v>16029</v>
      </c>
      <c r="E50121" t="str">
        <f t="shared" si="1566"/>
        <v>среда</v>
      </c>
      <c r="F50121">
        <f>VLOOKUP(C50121,'Первые просмотры'!A:B,2,0)</f>
        <v>28041</v>
      </c>
      <c r="G50121">
        <f t="shared" si="1567"/>
        <v>0</v>
      </c>
    </row>
    <row r="50122" spans="1:7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t="str">
        <f t="shared" si="1566"/>
        <v>среда</v>
      </c>
      <c r="F50122">
        <f>VLOOKUP(C50122,'Первые просмотры'!A:B,2,0)</f>
        <v>142730</v>
      </c>
      <c r="G50122">
        <f t="shared" si="1567"/>
        <v>0</v>
      </c>
    </row>
    <row r="50123" spans="1:7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t="str">
        <f t="shared" si="1566"/>
        <v>среда</v>
      </c>
      <c r="F50123">
        <f>VLOOKUP(C50123,'Первые просмотры'!A:B,2,0)</f>
        <v>3336</v>
      </c>
      <c r="G50123">
        <f t="shared" si="1567"/>
        <v>0</v>
      </c>
    </row>
    <row r="50124" spans="1:7" x14ac:dyDescent="0.25">
      <c r="A50124">
        <v>153631</v>
      </c>
      <c r="B50124" s="2">
        <v>44356.309653721677</v>
      </c>
      <c r="C50124">
        <v>44788</v>
      </c>
      <c r="D50124">
        <v>420674</v>
      </c>
      <c r="E50124" t="str">
        <f t="shared" si="1566"/>
        <v>среда</v>
      </c>
      <c r="F50124">
        <f>VLOOKUP(C50124,'Первые просмотры'!A:B,2,0)</f>
        <v>153631</v>
      </c>
      <c r="G50124">
        <f t="shared" si="1567"/>
        <v>1</v>
      </c>
    </row>
    <row r="50125" spans="1:7" x14ac:dyDescent="0.25">
      <c r="A50125">
        <v>153635</v>
      </c>
      <c r="B50125" s="2">
        <v>44356.312333333335</v>
      </c>
      <c r="C50125">
        <v>41991</v>
      </c>
      <c r="D50125">
        <v>119655</v>
      </c>
      <c r="E50125" t="str">
        <f t="shared" si="1566"/>
        <v>среда</v>
      </c>
      <c r="F50125">
        <f>VLOOKUP(C50125,'Первые просмотры'!A:B,2,0)</f>
        <v>103179</v>
      </c>
      <c r="G50125">
        <f t="shared" si="1567"/>
        <v>0</v>
      </c>
    </row>
    <row r="50126" spans="1:7" x14ac:dyDescent="0.25">
      <c r="A50126">
        <v>153639</v>
      </c>
      <c r="B50126" s="2">
        <v>44356.318333333336</v>
      </c>
      <c r="C50126">
        <v>98290</v>
      </c>
      <c r="D50126">
        <v>154256</v>
      </c>
      <c r="E50126" t="str">
        <f t="shared" si="1566"/>
        <v>среда</v>
      </c>
      <c r="F50126">
        <f>VLOOKUP(C50126,'Первые просмотры'!A:B,2,0)</f>
        <v>7118</v>
      </c>
      <c r="G50126">
        <f t="shared" si="1567"/>
        <v>0</v>
      </c>
    </row>
    <row r="50127" spans="1:7" x14ac:dyDescent="0.25">
      <c r="A50127">
        <v>153641</v>
      </c>
      <c r="B50127" s="2">
        <v>44356.322</v>
      </c>
      <c r="C50127">
        <v>92053</v>
      </c>
      <c r="D50127">
        <v>281236</v>
      </c>
      <c r="E50127" t="str">
        <f t="shared" si="1566"/>
        <v>среда</v>
      </c>
      <c r="F50127">
        <f>VLOOKUP(C50127,'Первые просмотры'!A:B,2,0)</f>
        <v>109685</v>
      </c>
      <c r="G50127">
        <f t="shared" si="1567"/>
        <v>0</v>
      </c>
    </row>
    <row r="50128" spans="1:7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t="str">
        <f t="shared" si="1566"/>
        <v>среда</v>
      </c>
      <c r="F50128">
        <f>VLOOKUP(C50128,'Первые просмотры'!A:B,2,0)</f>
        <v>120319</v>
      </c>
      <c r="G50128">
        <f t="shared" si="1567"/>
        <v>0</v>
      </c>
    </row>
    <row r="50129" spans="1:7" x14ac:dyDescent="0.25">
      <c r="A50129">
        <v>153648</v>
      </c>
      <c r="B50129" s="2">
        <v>44356.332666666662</v>
      </c>
      <c r="C50129">
        <v>118935</v>
      </c>
      <c r="D50129">
        <v>86587</v>
      </c>
      <c r="E50129" t="str">
        <f t="shared" si="1566"/>
        <v>среда</v>
      </c>
      <c r="F50129">
        <f>VLOOKUP(C50129,'Первые просмотры'!A:B,2,0)</f>
        <v>21368</v>
      </c>
      <c r="G50129">
        <f t="shared" si="1567"/>
        <v>0</v>
      </c>
    </row>
    <row r="50130" spans="1:7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t="str">
        <f t="shared" si="1566"/>
        <v>среда</v>
      </c>
      <c r="F50130">
        <f>VLOOKUP(C50130,'Первые просмотры'!A:B,2,0)</f>
        <v>153653</v>
      </c>
      <c r="G50130">
        <f t="shared" si="1567"/>
        <v>1</v>
      </c>
    </row>
    <row r="50131" spans="1:7" x14ac:dyDescent="0.25">
      <c r="A50131">
        <v>153657</v>
      </c>
      <c r="B50131" s="2">
        <v>44356.337161812298</v>
      </c>
      <c r="C50131">
        <v>73198</v>
      </c>
      <c r="D50131">
        <v>254768</v>
      </c>
      <c r="E50131" t="str">
        <f t="shared" si="1566"/>
        <v>среда</v>
      </c>
      <c r="F50131">
        <f>VLOOKUP(C50131,'Первые просмотры'!A:B,2,0)</f>
        <v>122554</v>
      </c>
      <c r="G50131">
        <f t="shared" si="1567"/>
        <v>0</v>
      </c>
    </row>
    <row r="50132" spans="1:7" x14ac:dyDescent="0.25">
      <c r="A50132">
        <v>153662</v>
      </c>
      <c r="B50132" s="2">
        <v>44356.339666666667</v>
      </c>
      <c r="C50132">
        <v>29864</v>
      </c>
      <c r="D50132">
        <v>472712</v>
      </c>
      <c r="E50132" t="str">
        <f t="shared" si="1566"/>
        <v>среда</v>
      </c>
      <c r="F50132">
        <f>VLOOKUP(C50132,'Первые просмотры'!A:B,2,0)</f>
        <v>10580</v>
      </c>
      <c r="G50132">
        <f t="shared" si="1567"/>
        <v>0</v>
      </c>
    </row>
    <row r="50133" spans="1:7" x14ac:dyDescent="0.25">
      <c r="A50133">
        <v>153665</v>
      </c>
      <c r="B50133" s="2">
        <v>44356.342016181232</v>
      </c>
      <c r="C50133">
        <v>121835</v>
      </c>
      <c r="D50133">
        <v>88863</v>
      </c>
      <c r="E50133" t="str">
        <f t="shared" si="1566"/>
        <v>среда</v>
      </c>
      <c r="F50133">
        <f>VLOOKUP(C50133,'Первые просмотры'!A:B,2,0)</f>
        <v>22952</v>
      </c>
      <c r="G50133">
        <f t="shared" si="1567"/>
        <v>0</v>
      </c>
    </row>
    <row r="50134" spans="1:7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t="str">
        <f t="shared" si="1566"/>
        <v>среда</v>
      </c>
      <c r="F50134">
        <f>VLOOKUP(C50134,'Первые просмотры'!A:B,2,0)</f>
        <v>107442</v>
      </c>
      <c r="G50134">
        <f t="shared" si="1567"/>
        <v>0</v>
      </c>
    </row>
    <row r="50135" spans="1:7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t="str">
        <f t="shared" si="1566"/>
        <v>среда</v>
      </c>
      <c r="F50135">
        <f>VLOOKUP(C50135,'Первые просмотры'!A:B,2,0)</f>
        <v>107599</v>
      </c>
      <c r="G50135">
        <f t="shared" si="1567"/>
        <v>0</v>
      </c>
    </row>
    <row r="50136" spans="1:7" x14ac:dyDescent="0.25">
      <c r="A50136">
        <v>153670</v>
      </c>
      <c r="B50136" s="2">
        <v>44356.346333333335</v>
      </c>
      <c r="C50136">
        <v>21129</v>
      </c>
      <c r="D50136">
        <v>278183</v>
      </c>
      <c r="E50136" t="str">
        <f t="shared" si="1566"/>
        <v>среда</v>
      </c>
      <c r="F50136">
        <f>VLOOKUP(C50136,'Первые просмотры'!A:B,2,0)</f>
        <v>123675</v>
      </c>
      <c r="G50136">
        <f t="shared" si="1567"/>
        <v>0</v>
      </c>
    </row>
    <row r="50137" spans="1:7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t="str">
        <f t="shared" si="1566"/>
        <v>среда</v>
      </c>
      <c r="F50137">
        <f>VLOOKUP(C50137,'Первые просмотры'!A:B,2,0)</f>
        <v>6490</v>
      </c>
      <c r="G50137">
        <f t="shared" si="1567"/>
        <v>0</v>
      </c>
    </row>
    <row r="50138" spans="1:7" x14ac:dyDescent="0.25">
      <c r="A50138">
        <v>153676</v>
      </c>
      <c r="B50138" s="2">
        <v>44356.445980582524</v>
      </c>
      <c r="C50138">
        <v>13620</v>
      </c>
      <c r="D50138">
        <v>155428</v>
      </c>
      <c r="E50138" t="str">
        <f t="shared" si="1566"/>
        <v>среда</v>
      </c>
      <c r="F50138">
        <f>VLOOKUP(C50138,'Первые просмотры'!A:B,2,0)</f>
        <v>20858</v>
      </c>
      <c r="G50138">
        <f t="shared" si="1567"/>
        <v>0</v>
      </c>
    </row>
    <row r="50139" spans="1:7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t="str">
        <f t="shared" si="1566"/>
        <v>среда</v>
      </c>
      <c r="F50139">
        <f>VLOOKUP(C50139,'Первые просмотры'!A:B,2,0)</f>
        <v>113496</v>
      </c>
      <c r="G50139">
        <f t="shared" si="1567"/>
        <v>0</v>
      </c>
    </row>
    <row r="50140" spans="1:7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t="str">
        <f t="shared" si="1566"/>
        <v>среда</v>
      </c>
      <c r="F50140">
        <f>VLOOKUP(C50140,'Первые просмотры'!A:B,2,0)</f>
        <v>30088</v>
      </c>
      <c r="G50140">
        <f t="shared" si="1567"/>
        <v>0</v>
      </c>
    </row>
    <row r="50141" spans="1:7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t="str">
        <f t="shared" si="1566"/>
        <v>среда</v>
      </c>
      <c r="F50141">
        <f>VLOOKUP(C50141,'Первые просмотры'!A:B,2,0)</f>
        <v>101249</v>
      </c>
      <c r="G50141">
        <f t="shared" si="1567"/>
        <v>0</v>
      </c>
    </row>
    <row r="50142" spans="1:7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t="str">
        <f t="shared" si="1566"/>
        <v>среда</v>
      </c>
      <c r="F50142">
        <f>VLOOKUP(C50142,'Первые просмотры'!A:B,2,0)</f>
        <v>106122</v>
      </c>
      <c r="G50142">
        <f t="shared" si="1567"/>
        <v>0</v>
      </c>
    </row>
    <row r="50143" spans="1:7" x14ac:dyDescent="0.25">
      <c r="A50143">
        <v>153693</v>
      </c>
      <c r="B50143" s="2">
        <v>44356.450430420708</v>
      </c>
      <c r="C50143">
        <v>68237</v>
      </c>
      <c r="D50143">
        <v>446536</v>
      </c>
      <c r="E50143" t="str">
        <f t="shared" si="1566"/>
        <v>среда</v>
      </c>
      <c r="F50143">
        <f>VLOOKUP(C50143,'Первые просмотры'!A:B,2,0)</f>
        <v>26943</v>
      </c>
      <c r="G50143">
        <f t="shared" si="1567"/>
        <v>0</v>
      </c>
    </row>
    <row r="50144" spans="1:7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t="str">
        <f t="shared" si="1566"/>
        <v>среда</v>
      </c>
      <c r="F50144">
        <f>VLOOKUP(C50144,'Первые просмотры'!A:B,2,0)</f>
        <v>128091</v>
      </c>
      <c r="G50144">
        <f t="shared" si="1567"/>
        <v>0</v>
      </c>
    </row>
    <row r="50145" spans="1:7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t="str">
        <f t="shared" si="1566"/>
        <v>среда</v>
      </c>
      <c r="F50145">
        <f>VLOOKUP(C50145,'Первые просмотры'!A:B,2,0)</f>
        <v>51804</v>
      </c>
      <c r="G50145">
        <f t="shared" si="1567"/>
        <v>0</v>
      </c>
    </row>
    <row r="50146" spans="1:7" x14ac:dyDescent="0.25">
      <c r="A50146">
        <v>153701</v>
      </c>
      <c r="B50146" s="2">
        <v>44356.456666666665</v>
      </c>
      <c r="C50146">
        <v>42616</v>
      </c>
      <c r="D50146">
        <v>411922</v>
      </c>
      <c r="E50146" t="str">
        <f t="shared" si="1566"/>
        <v>среда</v>
      </c>
      <c r="F50146">
        <f>VLOOKUP(C50146,'Первые просмотры'!A:B,2,0)</f>
        <v>58190</v>
      </c>
      <c r="G50146">
        <f t="shared" si="1567"/>
        <v>0</v>
      </c>
    </row>
    <row r="50147" spans="1:7" x14ac:dyDescent="0.25">
      <c r="A50147">
        <v>153702</v>
      </c>
      <c r="B50147" s="2">
        <v>44356.461352750812</v>
      </c>
      <c r="C50147">
        <v>177324</v>
      </c>
      <c r="D50147">
        <v>81226</v>
      </c>
      <c r="E50147" t="str">
        <f t="shared" si="1566"/>
        <v>среда</v>
      </c>
      <c r="F50147">
        <f>VLOOKUP(C50147,'Первые просмотры'!A:B,2,0)</f>
        <v>9694</v>
      </c>
      <c r="G50147">
        <f t="shared" si="1567"/>
        <v>0</v>
      </c>
    </row>
    <row r="50148" spans="1:7" x14ac:dyDescent="0.25">
      <c r="A50148">
        <v>153704</v>
      </c>
      <c r="B50148" s="2">
        <v>44356.462566343042</v>
      </c>
      <c r="C50148">
        <v>99620</v>
      </c>
      <c r="D50148">
        <v>392434</v>
      </c>
      <c r="E50148" t="str">
        <f t="shared" si="1566"/>
        <v>среда</v>
      </c>
      <c r="F50148">
        <f>VLOOKUP(C50148,'Первые просмотры'!A:B,2,0)</f>
        <v>35264</v>
      </c>
      <c r="G50148">
        <f t="shared" si="1567"/>
        <v>0</v>
      </c>
    </row>
    <row r="50149" spans="1:7" x14ac:dyDescent="0.25">
      <c r="A50149">
        <v>153709</v>
      </c>
      <c r="B50149" s="2">
        <v>44356.464993527508</v>
      </c>
      <c r="C50149">
        <v>24965</v>
      </c>
      <c r="D50149">
        <v>154228</v>
      </c>
      <c r="E50149" t="str">
        <f t="shared" si="1566"/>
        <v>среда</v>
      </c>
      <c r="F50149">
        <f>VLOOKUP(C50149,'Первые просмотры'!A:B,2,0)</f>
        <v>115694</v>
      </c>
      <c r="G50149">
        <f t="shared" si="1567"/>
        <v>0</v>
      </c>
    </row>
    <row r="50150" spans="1:7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t="str">
        <f t="shared" si="1566"/>
        <v>среда</v>
      </c>
      <c r="F50150">
        <f>VLOOKUP(C50150,'Первые просмотры'!A:B,2,0)</f>
        <v>104223</v>
      </c>
      <c r="G50150">
        <f t="shared" si="1567"/>
        <v>0</v>
      </c>
    </row>
    <row r="50151" spans="1:7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t="str">
        <f t="shared" si="1566"/>
        <v>среда</v>
      </c>
      <c r="F50151">
        <f>VLOOKUP(C50151,'Первые просмотры'!A:B,2,0)</f>
        <v>107694</v>
      </c>
      <c r="G50151">
        <f t="shared" si="1567"/>
        <v>0</v>
      </c>
    </row>
    <row r="50152" spans="1:7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t="str">
        <f t="shared" si="1566"/>
        <v>среда</v>
      </c>
      <c r="F50152">
        <f>VLOOKUP(C50152,'Первые просмотры'!A:B,2,0)</f>
        <v>100628</v>
      </c>
      <c r="G50152">
        <f t="shared" si="1567"/>
        <v>0</v>
      </c>
    </row>
    <row r="50153" spans="1:7" x14ac:dyDescent="0.25">
      <c r="A50153">
        <v>153723</v>
      </c>
      <c r="B50153" s="2">
        <v>44356.47</v>
      </c>
      <c r="C50153">
        <v>22796</v>
      </c>
      <c r="D50153">
        <v>300941</v>
      </c>
      <c r="E50153" t="str">
        <f t="shared" si="1566"/>
        <v>среда</v>
      </c>
      <c r="F50153">
        <f>VLOOKUP(C50153,'Первые просмотры'!A:B,2,0)</f>
        <v>153723</v>
      </c>
      <c r="G50153">
        <f t="shared" si="1567"/>
        <v>1</v>
      </c>
    </row>
    <row r="50154" spans="1:7" x14ac:dyDescent="0.25">
      <c r="A50154">
        <v>153727</v>
      </c>
      <c r="B50154" s="2">
        <v>44356.471466019422</v>
      </c>
      <c r="C50154">
        <v>47948</v>
      </c>
      <c r="D50154">
        <v>119655</v>
      </c>
      <c r="E50154" t="str">
        <f t="shared" si="1566"/>
        <v>среда</v>
      </c>
      <c r="F50154">
        <f>VLOOKUP(C50154,'Первые просмотры'!A:B,2,0)</f>
        <v>95100</v>
      </c>
      <c r="G50154">
        <f t="shared" si="1567"/>
        <v>0</v>
      </c>
    </row>
    <row r="50155" spans="1:7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t="str">
        <f t="shared" si="1566"/>
        <v>среда</v>
      </c>
      <c r="F50155">
        <f>VLOOKUP(C50155,'Первые просмотры'!A:B,2,0)</f>
        <v>24512</v>
      </c>
      <c r="G50155">
        <f t="shared" si="1567"/>
        <v>0</v>
      </c>
    </row>
    <row r="50156" spans="1:7" x14ac:dyDescent="0.25">
      <c r="A50156">
        <v>153732</v>
      </c>
      <c r="B50156" s="2">
        <v>44356.474297734625</v>
      </c>
      <c r="C50156">
        <v>23796</v>
      </c>
      <c r="D50156">
        <v>436838</v>
      </c>
      <c r="E50156" t="str">
        <f t="shared" si="1566"/>
        <v>среда</v>
      </c>
      <c r="F50156">
        <f>VLOOKUP(C50156,'Первые просмотры'!A:B,2,0)</f>
        <v>107810</v>
      </c>
      <c r="G50156">
        <f t="shared" si="1567"/>
        <v>0</v>
      </c>
    </row>
    <row r="50157" spans="1:7" x14ac:dyDescent="0.25">
      <c r="A50157">
        <v>153737</v>
      </c>
      <c r="B50157" s="2">
        <v>44356.476724919092</v>
      </c>
      <c r="C50157">
        <v>73563</v>
      </c>
      <c r="D50157">
        <v>411922</v>
      </c>
      <c r="E50157" t="str">
        <f t="shared" si="1566"/>
        <v>среда</v>
      </c>
      <c r="F50157">
        <f>VLOOKUP(C50157,'Первые просмотры'!A:B,2,0)</f>
        <v>91420</v>
      </c>
      <c r="G50157">
        <f t="shared" si="1567"/>
        <v>0</v>
      </c>
    </row>
    <row r="50158" spans="1:7" x14ac:dyDescent="0.25">
      <c r="A50158">
        <v>153741</v>
      </c>
      <c r="B50158" s="2">
        <v>44356.479152103559</v>
      </c>
      <c r="C50158">
        <v>66767</v>
      </c>
      <c r="D50158">
        <v>271248</v>
      </c>
      <c r="E50158" t="str">
        <f t="shared" si="1566"/>
        <v>среда</v>
      </c>
      <c r="F50158">
        <f>VLOOKUP(C50158,'Первые просмотры'!A:B,2,0)</f>
        <v>30676</v>
      </c>
      <c r="G50158">
        <f t="shared" si="1567"/>
        <v>0</v>
      </c>
    </row>
    <row r="50159" spans="1:7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t="str">
        <f t="shared" si="1566"/>
        <v>среда</v>
      </c>
      <c r="F50159">
        <f>VLOOKUP(C50159,'Первые просмотры'!A:B,2,0)</f>
        <v>108731</v>
      </c>
      <c r="G50159">
        <f t="shared" si="1567"/>
        <v>0</v>
      </c>
    </row>
    <row r="50160" spans="1:7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t="str">
        <f t="shared" si="1566"/>
        <v>среда</v>
      </c>
      <c r="F50160">
        <f>VLOOKUP(C50160,'Первые просмотры'!A:B,2,0)</f>
        <v>112933</v>
      </c>
      <c r="G50160">
        <f t="shared" si="1567"/>
        <v>0</v>
      </c>
    </row>
    <row r="50161" spans="1:7" x14ac:dyDescent="0.25">
      <c r="A50161">
        <v>153748</v>
      </c>
      <c r="B50161" s="2">
        <v>44356.486838187702</v>
      </c>
      <c r="C50161">
        <v>94644</v>
      </c>
      <c r="D50161">
        <v>62570</v>
      </c>
      <c r="E50161" t="str">
        <f t="shared" si="1566"/>
        <v>среда</v>
      </c>
      <c r="F50161">
        <f>VLOOKUP(C50161,'Первые просмотры'!A:B,2,0)</f>
        <v>41014</v>
      </c>
      <c r="G50161">
        <f t="shared" si="1567"/>
        <v>0</v>
      </c>
    </row>
    <row r="50162" spans="1:7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t="str">
        <f t="shared" si="1566"/>
        <v>среда</v>
      </c>
      <c r="F50162">
        <f>VLOOKUP(C50162,'Первые просмотры'!A:B,2,0)</f>
        <v>26885</v>
      </c>
      <c r="G50162">
        <f t="shared" si="1567"/>
        <v>0</v>
      </c>
    </row>
    <row r="50163" spans="1:7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t="str">
        <f t="shared" si="1566"/>
        <v>среда</v>
      </c>
      <c r="F50163">
        <f>VLOOKUP(C50163,'Первые просмотры'!A:B,2,0)</f>
        <v>136340</v>
      </c>
      <c r="G50163">
        <f t="shared" si="1567"/>
        <v>0</v>
      </c>
    </row>
    <row r="50164" spans="1:7" x14ac:dyDescent="0.25">
      <c r="A50164">
        <v>153759</v>
      </c>
      <c r="B50164" s="2">
        <v>44356.490074433656</v>
      </c>
      <c r="C50164">
        <v>30177</v>
      </c>
      <c r="D50164">
        <v>33076</v>
      </c>
      <c r="E50164" t="str">
        <f t="shared" si="1566"/>
        <v>среда</v>
      </c>
      <c r="F50164">
        <f>VLOOKUP(C50164,'Первые просмотры'!A:B,2,0)</f>
        <v>21861</v>
      </c>
      <c r="G50164">
        <f t="shared" si="1567"/>
        <v>0</v>
      </c>
    </row>
    <row r="50165" spans="1:7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t="str">
        <f t="shared" si="1566"/>
        <v>среда</v>
      </c>
      <c r="F50165">
        <f>VLOOKUP(C50165,'Первые просмотры'!A:B,2,0)</f>
        <v>117052</v>
      </c>
      <c r="G50165">
        <f t="shared" si="1567"/>
        <v>0</v>
      </c>
    </row>
    <row r="50166" spans="1:7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t="str">
        <f t="shared" si="1566"/>
        <v>среда</v>
      </c>
      <c r="F50166">
        <f>VLOOKUP(C50166,'Первые просмотры'!A:B,2,0)</f>
        <v>111369</v>
      </c>
      <c r="G50166">
        <f t="shared" si="1567"/>
        <v>0</v>
      </c>
    </row>
    <row r="50167" spans="1:7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t="str">
        <f t="shared" si="1566"/>
        <v>среда</v>
      </c>
      <c r="F50167">
        <f>VLOOKUP(C50167,'Первые просмотры'!A:B,2,0)</f>
        <v>46666</v>
      </c>
      <c r="G50167">
        <f t="shared" si="1567"/>
        <v>0</v>
      </c>
    </row>
    <row r="50168" spans="1:7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t="str">
        <f t="shared" si="1566"/>
        <v>среда</v>
      </c>
      <c r="F50168">
        <f>VLOOKUP(C50168,'Первые просмотры'!A:B,2,0)</f>
        <v>122037</v>
      </c>
      <c r="G50168">
        <f t="shared" si="1567"/>
        <v>0</v>
      </c>
    </row>
    <row r="50169" spans="1:7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t="str">
        <f t="shared" si="1566"/>
        <v>среда</v>
      </c>
      <c r="F50169">
        <f>VLOOKUP(C50169,'Первые просмотры'!A:B,2,0)</f>
        <v>106319</v>
      </c>
      <c r="G50169">
        <f t="shared" si="1567"/>
        <v>0</v>
      </c>
    </row>
    <row r="50170" spans="1:7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t="str">
        <f t="shared" si="1566"/>
        <v>среда</v>
      </c>
      <c r="F50170">
        <f>VLOOKUP(C50170,'Первые просмотры'!A:B,2,0)</f>
        <v>116617</v>
      </c>
      <c r="G50170">
        <f t="shared" si="1567"/>
        <v>0</v>
      </c>
    </row>
    <row r="50171" spans="1:7" x14ac:dyDescent="0.25">
      <c r="A50171">
        <v>153781</v>
      </c>
      <c r="B50171" s="2">
        <v>44356.5050420712</v>
      </c>
      <c r="C50171">
        <v>260155</v>
      </c>
      <c r="D50171">
        <v>158978</v>
      </c>
      <c r="E50171" t="str">
        <f t="shared" si="1566"/>
        <v>среда</v>
      </c>
      <c r="F50171">
        <f>VLOOKUP(C50171,'Первые просмотры'!A:B,2,0)</f>
        <v>107549</v>
      </c>
      <c r="G50171">
        <f t="shared" si="1567"/>
        <v>0</v>
      </c>
    </row>
    <row r="50172" spans="1:7" x14ac:dyDescent="0.25">
      <c r="A50172">
        <v>153782</v>
      </c>
      <c r="B50172" s="2">
        <v>44356.505446601943</v>
      </c>
      <c r="C50172">
        <v>39190</v>
      </c>
      <c r="D50172">
        <v>46923</v>
      </c>
      <c r="E50172" t="str">
        <f t="shared" si="1566"/>
        <v>среда</v>
      </c>
      <c r="F50172">
        <f>VLOOKUP(C50172,'Первые просмотры'!A:B,2,0)</f>
        <v>24790</v>
      </c>
      <c r="G50172">
        <f t="shared" si="1567"/>
        <v>0</v>
      </c>
    </row>
    <row r="50173" spans="1:7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t="str">
        <f t="shared" si="1566"/>
        <v>среда</v>
      </c>
      <c r="F50173">
        <f>VLOOKUP(C50173,'Первые просмотры'!A:B,2,0)</f>
        <v>107385</v>
      </c>
      <c r="G50173">
        <f t="shared" si="1567"/>
        <v>0</v>
      </c>
    </row>
    <row r="50174" spans="1:7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t="str">
        <f t="shared" si="1566"/>
        <v>среда</v>
      </c>
      <c r="F50174">
        <f>VLOOKUP(C50174,'Первые просмотры'!A:B,2,0)</f>
        <v>30891</v>
      </c>
      <c r="G50174">
        <f t="shared" si="1567"/>
        <v>0</v>
      </c>
    </row>
    <row r="50175" spans="1:7" x14ac:dyDescent="0.25">
      <c r="A50175">
        <v>153791</v>
      </c>
      <c r="B50175" s="2">
        <v>44356.505851132686</v>
      </c>
      <c r="C50175">
        <v>31349</v>
      </c>
      <c r="D50175">
        <v>5151</v>
      </c>
      <c r="E50175" t="str">
        <f t="shared" si="1566"/>
        <v>среда</v>
      </c>
      <c r="F50175">
        <f>VLOOKUP(C50175,'Первые просмотры'!A:B,2,0)</f>
        <v>27559</v>
      </c>
      <c r="G50175">
        <f t="shared" si="1567"/>
        <v>0</v>
      </c>
    </row>
    <row r="50176" spans="1:7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t="str">
        <f t="shared" si="1566"/>
        <v>среда</v>
      </c>
      <c r="F50176">
        <f>VLOOKUP(C50176,'Первые просмотры'!A:B,2,0)</f>
        <v>111395</v>
      </c>
      <c r="G50176">
        <f t="shared" si="1567"/>
        <v>0</v>
      </c>
    </row>
    <row r="50177" spans="1:7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t="str">
        <f t="shared" si="1566"/>
        <v>среда</v>
      </c>
      <c r="F50177">
        <f>VLOOKUP(C50177,'Первые просмотры'!A:B,2,0)</f>
        <v>68997</v>
      </c>
      <c r="G50177">
        <f t="shared" si="1567"/>
        <v>0</v>
      </c>
    </row>
    <row r="50178" spans="1:7" x14ac:dyDescent="0.25">
      <c r="A50178">
        <v>153800</v>
      </c>
      <c r="B50178" s="2">
        <v>44356.50787378641</v>
      </c>
      <c r="C50178">
        <v>177253</v>
      </c>
      <c r="D50178">
        <v>411922</v>
      </c>
      <c r="E50178" t="str">
        <f t="shared" si="1566"/>
        <v>среда</v>
      </c>
      <c r="F50178">
        <f>VLOOKUP(C50178,'Первые просмотры'!A:B,2,0)</f>
        <v>126903</v>
      </c>
      <c r="G50178">
        <f t="shared" si="1567"/>
        <v>0</v>
      </c>
    </row>
    <row r="50179" spans="1:7" x14ac:dyDescent="0.25">
      <c r="A50179">
        <v>153802</v>
      </c>
      <c r="B50179" s="2">
        <v>44356.509491909383</v>
      </c>
      <c r="C50179">
        <v>9521</v>
      </c>
      <c r="D50179">
        <v>304722</v>
      </c>
      <c r="E50179" t="str">
        <f t="shared" ref="E50179:E50242" si="1568">TEXT(B50179, "ДДДД")</f>
        <v>среда</v>
      </c>
      <c r="F50179">
        <f>VLOOKUP(C50179,'Первые просмотры'!A:B,2,0)</f>
        <v>22068</v>
      </c>
      <c r="G50179">
        <f t="shared" ref="G50179:G50242" si="1569">IF(A50179=F50179,1,0)</f>
        <v>0</v>
      </c>
    </row>
    <row r="50180" spans="1:7" x14ac:dyDescent="0.25">
      <c r="A50180">
        <v>153806</v>
      </c>
      <c r="B50180" s="2">
        <v>44356.509896440126</v>
      </c>
      <c r="C50180">
        <v>27565</v>
      </c>
      <c r="D50180">
        <v>21760</v>
      </c>
      <c r="E50180" t="str">
        <f t="shared" si="1568"/>
        <v>среда</v>
      </c>
      <c r="F50180">
        <f>VLOOKUP(C50180,'Первые просмотры'!A:B,2,0)</f>
        <v>19249</v>
      </c>
      <c r="G50180">
        <f t="shared" si="1569"/>
        <v>0</v>
      </c>
    </row>
    <row r="50181" spans="1:7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t="str">
        <f t="shared" si="1568"/>
        <v>среда</v>
      </c>
      <c r="F50181">
        <f>VLOOKUP(C50181,'Первые просмотры'!A:B,2,0)</f>
        <v>75629</v>
      </c>
      <c r="G50181">
        <f t="shared" si="1569"/>
        <v>0</v>
      </c>
    </row>
    <row r="50182" spans="1:7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t="str">
        <f t="shared" si="1568"/>
        <v>среда</v>
      </c>
      <c r="F50182">
        <f>VLOOKUP(C50182,'Первые просмотры'!A:B,2,0)</f>
        <v>19257</v>
      </c>
      <c r="G50182">
        <f t="shared" si="1569"/>
        <v>0</v>
      </c>
    </row>
    <row r="50183" spans="1:7" x14ac:dyDescent="0.25">
      <c r="A50183">
        <v>153811</v>
      </c>
      <c r="B50183" s="2">
        <v>44356.512728155343</v>
      </c>
      <c r="C50183">
        <v>295729</v>
      </c>
      <c r="D50183">
        <v>41372</v>
      </c>
      <c r="E50183" t="str">
        <f t="shared" si="1568"/>
        <v>среда</v>
      </c>
      <c r="F50183">
        <f>VLOOKUP(C50183,'Первые просмотры'!A:B,2,0)</f>
        <v>129492</v>
      </c>
      <c r="G50183">
        <f t="shared" si="1569"/>
        <v>0</v>
      </c>
    </row>
    <row r="50184" spans="1:7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t="str">
        <f t="shared" si="1568"/>
        <v>среда</v>
      </c>
      <c r="F50184">
        <f>VLOOKUP(C50184,'Первые просмотры'!A:B,2,0)</f>
        <v>116033</v>
      </c>
      <c r="G50184">
        <f t="shared" si="1569"/>
        <v>0</v>
      </c>
    </row>
    <row r="50185" spans="1:7" x14ac:dyDescent="0.25">
      <c r="A50185">
        <v>153813</v>
      </c>
      <c r="B50185" s="2">
        <v>44356.513941747573</v>
      </c>
      <c r="C50185">
        <v>94234</v>
      </c>
      <c r="D50185">
        <v>470762</v>
      </c>
      <c r="E50185" t="str">
        <f t="shared" si="1568"/>
        <v>среда</v>
      </c>
      <c r="F50185">
        <f>VLOOKUP(C50185,'Первые просмотры'!A:B,2,0)</f>
        <v>26726</v>
      </c>
      <c r="G50185">
        <f t="shared" si="1569"/>
        <v>0</v>
      </c>
    </row>
    <row r="50186" spans="1:7" x14ac:dyDescent="0.25">
      <c r="A50186">
        <v>153817</v>
      </c>
      <c r="B50186" s="2">
        <v>44356.514000000003</v>
      </c>
      <c r="C50186">
        <v>63201</v>
      </c>
      <c r="D50186">
        <v>52509</v>
      </c>
      <c r="E50186" t="str">
        <f t="shared" si="1568"/>
        <v>среда</v>
      </c>
      <c r="F50186">
        <f>VLOOKUP(C50186,'Первые просмотры'!A:B,2,0)</f>
        <v>153817</v>
      </c>
      <c r="G50186">
        <f t="shared" si="1569"/>
        <v>1</v>
      </c>
    </row>
    <row r="50187" spans="1:7" x14ac:dyDescent="0.25">
      <c r="A50187">
        <v>153818</v>
      </c>
      <c r="B50187" s="2">
        <v>44356.51515533981</v>
      </c>
      <c r="C50187">
        <v>133942</v>
      </c>
      <c r="D50187">
        <v>145779</v>
      </c>
      <c r="E50187" t="str">
        <f t="shared" si="1568"/>
        <v>среда</v>
      </c>
      <c r="F50187">
        <f>VLOOKUP(C50187,'Первые просмотры'!A:B,2,0)</f>
        <v>127507</v>
      </c>
      <c r="G50187">
        <f t="shared" si="1569"/>
        <v>0</v>
      </c>
    </row>
    <row r="50188" spans="1:7" x14ac:dyDescent="0.25">
      <c r="A50188">
        <v>153819</v>
      </c>
      <c r="B50188" s="2">
        <v>44356.515964401297</v>
      </c>
      <c r="C50188">
        <v>55052</v>
      </c>
      <c r="D50188">
        <v>30899</v>
      </c>
      <c r="E50188" t="str">
        <f t="shared" si="1568"/>
        <v>среда</v>
      </c>
      <c r="F50188">
        <f>VLOOKUP(C50188,'Первые просмотры'!A:B,2,0)</f>
        <v>109636</v>
      </c>
      <c r="G50188">
        <f t="shared" si="1569"/>
        <v>0</v>
      </c>
    </row>
    <row r="50189" spans="1:7" x14ac:dyDescent="0.25">
      <c r="A50189">
        <v>153822</v>
      </c>
      <c r="B50189" s="2">
        <v>44356.51798705502</v>
      </c>
      <c r="C50189">
        <v>64099</v>
      </c>
      <c r="D50189">
        <v>470762</v>
      </c>
      <c r="E50189" t="str">
        <f t="shared" si="1568"/>
        <v>среда</v>
      </c>
      <c r="F50189">
        <f>VLOOKUP(C50189,'Первые просмотры'!A:B,2,0)</f>
        <v>26205</v>
      </c>
      <c r="G50189">
        <f t="shared" si="1569"/>
        <v>0</v>
      </c>
    </row>
    <row r="50190" spans="1:7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t="str">
        <f t="shared" si="1568"/>
        <v>среда</v>
      </c>
      <c r="F50190">
        <f>VLOOKUP(C50190,'Первые просмотры'!A:B,2,0)</f>
        <v>3370</v>
      </c>
      <c r="G50190">
        <f t="shared" si="1569"/>
        <v>0</v>
      </c>
    </row>
    <row r="50191" spans="1:7" x14ac:dyDescent="0.25">
      <c r="A50191">
        <v>153830</v>
      </c>
      <c r="B50191" s="2">
        <v>44356.518796116499</v>
      </c>
      <c r="C50191">
        <v>284761</v>
      </c>
      <c r="D50191">
        <v>4316</v>
      </c>
      <c r="E50191" t="str">
        <f t="shared" si="1568"/>
        <v>среда</v>
      </c>
      <c r="F50191">
        <f>VLOOKUP(C50191,'Первые просмотры'!A:B,2,0)</f>
        <v>23779</v>
      </c>
      <c r="G50191">
        <f t="shared" si="1569"/>
        <v>0</v>
      </c>
    </row>
    <row r="50192" spans="1:7" x14ac:dyDescent="0.25">
      <c r="A50192">
        <v>153833</v>
      </c>
      <c r="B50192" s="2">
        <v>44356.521333333338</v>
      </c>
      <c r="C50192">
        <v>51366</v>
      </c>
      <c r="D50192">
        <v>341333</v>
      </c>
      <c r="E50192" t="str">
        <f t="shared" si="1568"/>
        <v>среда</v>
      </c>
      <c r="F50192">
        <f>VLOOKUP(C50192,'Первые просмотры'!A:B,2,0)</f>
        <v>8432</v>
      </c>
      <c r="G50192">
        <f t="shared" si="1569"/>
        <v>0</v>
      </c>
    </row>
    <row r="50193" spans="1:7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t="str">
        <f t="shared" si="1568"/>
        <v>среда</v>
      </c>
      <c r="F50193">
        <f>VLOOKUP(C50193,'Первые просмотры'!A:B,2,0)</f>
        <v>103391</v>
      </c>
      <c r="G50193">
        <f t="shared" si="1569"/>
        <v>0</v>
      </c>
    </row>
    <row r="50194" spans="1:7" x14ac:dyDescent="0.25">
      <c r="A50194">
        <v>153839</v>
      </c>
      <c r="B50194" s="2">
        <v>44356.523245954697</v>
      </c>
      <c r="C50194">
        <v>33401</v>
      </c>
      <c r="D50194">
        <v>230507</v>
      </c>
      <c r="E50194" t="str">
        <f t="shared" si="1568"/>
        <v>среда</v>
      </c>
      <c r="F50194">
        <f>VLOOKUP(C50194,'Первые просмотры'!A:B,2,0)</f>
        <v>51698</v>
      </c>
      <c r="G50194">
        <f t="shared" si="1569"/>
        <v>0</v>
      </c>
    </row>
    <row r="50195" spans="1:7" x14ac:dyDescent="0.25">
      <c r="A50195">
        <v>153843</v>
      </c>
      <c r="B50195" s="2">
        <v>44356.523650485433</v>
      </c>
      <c r="C50195">
        <v>18702</v>
      </c>
      <c r="D50195">
        <v>347008</v>
      </c>
      <c r="E50195" t="str">
        <f t="shared" si="1568"/>
        <v>среда</v>
      </c>
      <c r="F50195">
        <f>VLOOKUP(C50195,'Первые просмотры'!A:B,2,0)</f>
        <v>123988</v>
      </c>
      <c r="G50195">
        <f t="shared" si="1569"/>
        <v>0</v>
      </c>
    </row>
    <row r="50196" spans="1:7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t="str">
        <f t="shared" si="1568"/>
        <v>среда</v>
      </c>
      <c r="F50196">
        <f>VLOOKUP(C50196,'Первые просмотры'!A:B,2,0)</f>
        <v>115752</v>
      </c>
      <c r="G50196">
        <f t="shared" si="1569"/>
        <v>0</v>
      </c>
    </row>
    <row r="50197" spans="1:7" x14ac:dyDescent="0.25">
      <c r="A50197">
        <v>153850</v>
      </c>
      <c r="B50197" s="2">
        <v>44356.525268608413</v>
      </c>
      <c r="C50197">
        <v>259864</v>
      </c>
      <c r="D50197">
        <v>4199</v>
      </c>
      <c r="E50197" t="str">
        <f t="shared" si="1568"/>
        <v>среда</v>
      </c>
      <c r="F50197">
        <f>VLOOKUP(C50197,'Первые просмотры'!A:B,2,0)</f>
        <v>32127</v>
      </c>
      <c r="G50197">
        <f t="shared" si="1569"/>
        <v>0</v>
      </c>
    </row>
    <row r="50198" spans="1:7" x14ac:dyDescent="0.25">
      <c r="A50198">
        <v>153852</v>
      </c>
      <c r="B50198" s="2">
        <v>44356.525333333338</v>
      </c>
      <c r="C50198">
        <v>54064</v>
      </c>
      <c r="D50198">
        <v>343491</v>
      </c>
      <c r="E50198" t="str">
        <f t="shared" si="1568"/>
        <v>среда</v>
      </c>
      <c r="F50198">
        <f>VLOOKUP(C50198,'Первые просмотры'!A:B,2,0)</f>
        <v>12653</v>
      </c>
      <c r="G50198">
        <f t="shared" si="1569"/>
        <v>0</v>
      </c>
    </row>
    <row r="50199" spans="1:7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t="str">
        <f t="shared" si="1568"/>
        <v>среда</v>
      </c>
      <c r="F50199">
        <f>VLOOKUP(C50199,'Первые просмотры'!A:B,2,0)</f>
        <v>28078</v>
      </c>
      <c r="G50199">
        <f t="shared" si="1569"/>
        <v>0</v>
      </c>
    </row>
    <row r="50200" spans="1:7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t="str">
        <f t="shared" si="1568"/>
        <v>среда</v>
      </c>
      <c r="F50200">
        <f>VLOOKUP(C50200,'Первые просмотры'!A:B,2,0)</f>
        <v>5435</v>
      </c>
      <c r="G50200">
        <f t="shared" si="1569"/>
        <v>0</v>
      </c>
    </row>
    <row r="50201" spans="1:7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t="str">
        <f t="shared" si="1568"/>
        <v>среда</v>
      </c>
      <c r="F50201">
        <f>VLOOKUP(C50201,'Первые просмотры'!A:B,2,0)</f>
        <v>26337</v>
      </c>
      <c r="G50201">
        <f t="shared" si="1569"/>
        <v>0</v>
      </c>
    </row>
    <row r="50202" spans="1:7" x14ac:dyDescent="0.25">
      <c r="A50202">
        <v>153865</v>
      </c>
      <c r="B50202" s="2">
        <v>44356.52648220065</v>
      </c>
      <c r="C50202">
        <v>57578</v>
      </c>
      <c r="D50202">
        <v>36375</v>
      </c>
      <c r="E50202" t="str">
        <f t="shared" si="1568"/>
        <v>среда</v>
      </c>
      <c r="F50202">
        <f>VLOOKUP(C50202,'Первые просмотры'!A:B,2,0)</f>
        <v>6824</v>
      </c>
      <c r="G50202">
        <f t="shared" si="1569"/>
        <v>0</v>
      </c>
    </row>
    <row r="50203" spans="1:7" x14ac:dyDescent="0.25">
      <c r="A50203">
        <v>153866</v>
      </c>
      <c r="B50203" s="2">
        <v>44356.52890938511</v>
      </c>
      <c r="C50203">
        <v>153085</v>
      </c>
      <c r="D50203">
        <v>164850</v>
      </c>
      <c r="E50203" t="str">
        <f t="shared" si="1568"/>
        <v>среда</v>
      </c>
      <c r="F50203">
        <f>VLOOKUP(C50203,'Первые просмотры'!A:B,2,0)</f>
        <v>23917</v>
      </c>
      <c r="G50203">
        <f t="shared" si="1569"/>
        <v>0</v>
      </c>
    </row>
    <row r="50204" spans="1:7" x14ac:dyDescent="0.25">
      <c r="A50204">
        <v>153867</v>
      </c>
      <c r="B50204" s="2">
        <v>44356.52890938511</v>
      </c>
      <c r="C50204">
        <v>329647</v>
      </c>
      <c r="D50204">
        <v>473323</v>
      </c>
      <c r="E50204" t="str">
        <f t="shared" si="1568"/>
        <v>среда</v>
      </c>
      <c r="F50204">
        <f>VLOOKUP(C50204,'Первые просмотры'!A:B,2,0)</f>
        <v>10432</v>
      </c>
      <c r="G50204">
        <f t="shared" si="1569"/>
        <v>0</v>
      </c>
    </row>
    <row r="50205" spans="1:7" x14ac:dyDescent="0.25">
      <c r="A50205">
        <v>153870</v>
      </c>
      <c r="B50205" s="2">
        <v>44356.529718446604</v>
      </c>
      <c r="C50205">
        <v>89251</v>
      </c>
      <c r="D50205">
        <v>347393</v>
      </c>
      <c r="E50205" t="str">
        <f t="shared" si="1568"/>
        <v>среда</v>
      </c>
      <c r="F50205">
        <f>VLOOKUP(C50205,'Первые просмотры'!A:B,2,0)</f>
        <v>121616</v>
      </c>
      <c r="G50205">
        <f t="shared" si="1569"/>
        <v>0</v>
      </c>
    </row>
    <row r="50206" spans="1:7" x14ac:dyDescent="0.25">
      <c r="A50206">
        <v>153872</v>
      </c>
      <c r="B50206" s="2">
        <v>44356.53052750809</v>
      </c>
      <c r="C50206">
        <v>237367</v>
      </c>
      <c r="D50206">
        <v>51581</v>
      </c>
      <c r="E50206" t="str">
        <f t="shared" si="1568"/>
        <v>среда</v>
      </c>
      <c r="F50206">
        <f>VLOOKUP(C50206,'Первые просмотры'!A:B,2,0)</f>
        <v>3324</v>
      </c>
      <c r="G50206">
        <f t="shared" si="1569"/>
        <v>0</v>
      </c>
    </row>
    <row r="50207" spans="1:7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t="str">
        <f t="shared" si="1568"/>
        <v>среда</v>
      </c>
      <c r="F50207">
        <f>VLOOKUP(C50207,'Первые просмотры'!A:B,2,0)</f>
        <v>5121</v>
      </c>
      <c r="G50207">
        <f t="shared" si="1569"/>
        <v>0</v>
      </c>
    </row>
    <row r="50208" spans="1:7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t="str">
        <f t="shared" si="1568"/>
        <v>среда</v>
      </c>
      <c r="F50208">
        <f>VLOOKUP(C50208,'Первые просмотры'!A:B,2,0)</f>
        <v>18332</v>
      </c>
      <c r="G50208">
        <f t="shared" si="1569"/>
        <v>0</v>
      </c>
    </row>
    <row r="50209" spans="1:7" x14ac:dyDescent="0.25">
      <c r="A50209">
        <v>153881</v>
      </c>
      <c r="B50209" s="2">
        <v>44356.533763754051</v>
      </c>
      <c r="C50209">
        <v>80538</v>
      </c>
      <c r="D50209">
        <v>266624</v>
      </c>
      <c r="E50209" t="str">
        <f t="shared" si="1568"/>
        <v>среда</v>
      </c>
      <c r="F50209">
        <f>VLOOKUP(C50209,'Первые просмотры'!A:B,2,0)</f>
        <v>3388</v>
      </c>
      <c r="G50209">
        <f t="shared" si="1569"/>
        <v>0</v>
      </c>
    </row>
    <row r="50210" spans="1:7" x14ac:dyDescent="0.25">
      <c r="A50210">
        <v>153886</v>
      </c>
      <c r="B50210" s="2">
        <v>44356.536595469253</v>
      </c>
      <c r="C50210">
        <v>49384</v>
      </c>
      <c r="D50210">
        <v>208822</v>
      </c>
      <c r="E50210" t="str">
        <f t="shared" si="1568"/>
        <v>среда</v>
      </c>
      <c r="F50210">
        <f>VLOOKUP(C50210,'Первые просмотры'!A:B,2,0)</f>
        <v>103544</v>
      </c>
      <c r="G50210">
        <f t="shared" si="1569"/>
        <v>0</v>
      </c>
    </row>
    <row r="50211" spans="1:7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t="str">
        <f t="shared" si="1568"/>
        <v>среда</v>
      </c>
      <c r="F50211">
        <f>VLOOKUP(C50211,'Первые просмотры'!A:B,2,0)</f>
        <v>35129</v>
      </c>
      <c r="G50211">
        <f t="shared" si="1569"/>
        <v>0</v>
      </c>
    </row>
    <row r="50212" spans="1:7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t="str">
        <f t="shared" si="1568"/>
        <v>среда</v>
      </c>
      <c r="F50212">
        <f>VLOOKUP(C50212,'Первые просмотры'!A:B,2,0)</f>
        <v>123198</v>
      </c>
      <c r="G50212">
        <f t="shared" si="1569"/>
        <v>0</v>
      </c>
    </row>
    <row r="50213" spans="1:7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t="str">
        <f t="shared" si="1568"/>
        <v>среда</v>
      </c>
      <c r="F50213">
        <f>VLOOKUP(C50213,'Первые просмотры'!A:B,2,0)</f>
        <v>27104</v>
      </c>
      <c r="G50213">
        <f t="shared" si="1569"/>
        <v>0</v>
      </c>
    </row>
    <row r="50214" spans="1:7" x14ac:dyDescent="0.25">
      <c r="A50214">
        <v>153904</v>
      </c>
      <c r="B50214" s="2">
        <v>44356.54185436893</v>
      </c>
      <c r="C50214">
        <v>292506</v>
      </c>
      <c r="D50214">
        <v>178403</v>
      </c>
      <c r="E50214" t="str">
        <f t="shared" si="1568"/>
        <v>среда</v>
      </c>
      <c r="F50214">
        <f>VLOOKUP(C50214,'Первые просмотры'!A:B,2,0)</f>
        <v>121948</v>
      </c>
      <c r="G50214">
        <f t="shared" si="1569"/>
        <v>0</v>
      </c>
    </row>
    <row r="50215" spans="1:7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t="str">
        <f t="shared" si="1568"/>
        <v>среда</v>
      </c>
      <c r="F50215">
        <f>VLOOKUP(C50215,'Первые просмотры'!A:B,2,0)</f>
        <v>31605</v>
      </c>
      <c r="G50215">
        <f t="shared" si="1569"/>
        <v>0</v>
      </c>
    </row>
    <row r="50216" spans="1:7" x14ac:dyDescent="0.25">
      <c r="A50216">
        <v>153912</v>
      </c>
      <c r="B50216" s="2">
        <v>44356.542258899673</v>
      </c>
      <c r="C50216">
        <v>77554</v>
      </c>
      <c r="D50216">
        <v>244574</v>
      </c>
      <c r="E50216" t="str">
        <f t="shared" si="1568"/>
        <v>среда</v>
      </c>
      <c r="F50216">
        <f>VLOOKUP(C50216,'Первые просмотры'!A:B,2,0)</f>
        <v>83105</v>
      </c>
      <c r="G50216">
        <f t="shared" si="1569"/>
        <v>0</v>
      </c>
    </row>
    <row r="50217" spans="1:7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t="str">
        <f t="shared" si="1568"/>
        <v>среда</v>
      </c>
      <c r="F50217">
        <f>VLOOKUP(C50217,'Первые просмотры'!A:B,2,0)</f>
        <v>125945</v>
      </c>
      <c r="G50217">
        <f t="shared" si="1569"/>
        <v>0</v>
      </c>
    </row>
    <row r="50218" spans="1:7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t="str">
        <f t="shared" si="1568"/>
        <v>среда</v>
      </c>
      <c r="F50218">
        <f>VLOOKUP(C50218,'Первые просмотры'!A:B,2,0)</f>
        <v>106475</v>
      </c>
      <c r="G50218">
        <f t="shared" si="1569"/>
        <v>0</v>
      </c>
    </row>
    <row r="50219" spans="1:7" x14ac:dyDescent="0.25">
      <c r="A50219">
        <v>153925</v>
      </c>
      <c r="B50219" s="2">
        <v>44356.548326860844</v>
      </c>
      <c r="C50219">
        <v>39780</v>
      </c>
      <c r="D50219">
        <v>330333</v>
      </c>
      <c r="E50219" t="str">
        <f t="shared" si="1568"/>
        <v>среда</v>
      </c>
      <c r="F50219">
        <f>VLOOKUP(C50219,'Первые просмотры'!A:B,2,0)</f>
        <v>87009</v>
      </c>
      <c r="G50219">
        <f t="shared" si="1569"/>
        <v>0</v>
      </c>
    </row>
    <row r="50220" spans="1:7" x14ac:dyDescent="0.25">
      <c r="A50220">
        <v>153930</v>
      </c>
      <c r="B50220" s="2">
        <v>44356.549540453074</v>
      </c>
      <c r="C50220">
        <v>339517</v>
      </c>
      <c r="D50220">
        <v>21760</v>
      </c>
      <c r="E50220" t="str">
        <f t="shared" si="1568"/>
        <v>среда</v>
      </c>
      <c r="F50220">
        <f>VLOOKUP(C50220,'Первые просмотры'!A:B,2,0)</f>
        <v>21172</v>
      </c>
      <c r="G50220">
        <f t="shared" si="1569"/>
        <v>0</v>
      </c>
    </row>
    <row r="50221" spans="1:7" x14ac:dyDescent="0.25">
      <c r="A50221">
        <v>153932</v>
      </c>
      <c r="B50221" s="2">
        <v>44356.550754045311</v>
      </c>
      <c r="C50221">
        <v>254283</v>
      </c>
      <c r="D50221">
        <v>17862</v>
      </c>
      <c r="E50221" t="str">
        <f t="shared" si="1568"/>
        <v>среда</v>
      </c>
      <c r="F50221">
        <f>VLOOKUP(C50221,'Первые просмотры'!A:B,2,0)</f>
        <v>116010</v>
      </c>
      <c r="G50221">
        <f t="shared" si="1569"/>
        <v>0</v>
      </c>
    </row>
    <row r="50222" spans="1:7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t="str">
        <f t="shared" si="1568"/>
        <v>среда</v>
      </c>
      <c r="F50222">
        <f>VLOOKUP(C50222,'Первые просмотры'!A:B,2,0)</f>
        <v>7719</v>
      </c>
      <c r="G50222">
        <f t="shared" si="1569"/>
        <v>0</v>
      </c>
    </row>
    <row r="50223" spans="1:7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t="str">
        <f t="shared" si="1568"/>
        <v>среда</v>
      </c>
      <c r="F50223">
        <f>VLOOKUP(C50223,'Первые просмотры'!A:B,2,0)</f>
        <v>8499</v>
      </c>
      <c r="G50223">
        <f t="shared" si="1569"/>
        <v>0</v>
      </c>
    </row>
    <row r="50224" spans="1:7" x14ac:dyDescent="0.25">
      <c r="A50224">
        <v>153943</v>
      </c>
      <c r="B50224" s="2">
        <v>44356.55318122977</v>
      </c>
      <c r="C50224">
        <v>78870</v>
      </c>
      <c r="D50224">
        <v>244282</v>
      </c>
      <c r="E50224" t="str">
        <f t="shared" si="1568"/>
        <v>среда</v>
      </c>
      <c r="F50224">
        <f>VLOOKUP(C50224,'Первые просмотры'!A:B,2,0)</f>
        <v>34006</v>
      </c>
      <c r="G50224">
        <f t="shared" si="1569"/>
        <v>0</v>
      </c>
    </row>
    <row r="50225" spans="1:7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t="str">
        <f t="shared" si="1568"/>
        <v>среда</v>
      </c>
      <c r="F50225">
        <f>VLOOKUP(C50225,'Первые просмотры'!A:B,2,0)</f>
        <v>19490</v>
      </c>
      <c r="G50225">
        <f t="shared" si="1569"/>
        <v>0</v>
      </c>
    </row>
    <row r="50226" spans="1:7" x14ac:dyDescent="0.25">
      <c r="A50226">
        <v>153947</v>
      </c>
      <c r="B50226" s="2">
        <v>44356.553585760521</v>
      </c>
      <c r="C50226">
        <v>272908</v>
      </c>
      <c r="D50226">
        <v>88863</v>
      </c>
      <c r="E50226" t="str">
        <f t="shared" si="1568"/>
        <v>среда</v>
      </c>
      <c r="F50226">
        <f>VLOOKUP(C50226,'Первые просмотры'!A:B,2,0)</f>
        <v>52770</v>
      </c>
      <c r="G50226">
        <f t="shared" si="1569"/>
        <v>0</v>
      </c>
    </row>
    <row r="50227" spans="1:7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t="str">
        <f t="shared" si="1568"/>
        <v>среда</v>
      </c>
      <c r="F50227">
        <f>VLOOKUP(C50227,'Первые просмотры'!A:B,2,0)</f>
        <v>122486</v>
      </c>
      <c r="G50227">
        <f t="shared" si="1569"/>
        <v>0</v>
      </c>
    </row>
    <row r="50228" spans="1:7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t="str">
        <f t="shared" si="1568"/>
        <v>среда</v>
      </c>
      <c r="F50228">
        <f>VLOOKUP(C50228,'Первые просмотры'!A:B,2,0)</f>
        <v>13773</v>
      </c>
      <c r="G50228">
        <f t="shared" si="1569"/>
        <v>0</v>
      </c>
    </row>
    <row r="50229" spans="1:7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t="str">
        <f t="shared" si="1568"/>
        <v>среда</v>
      </c>
      <c r="F50229">
        <f>VLOOKUP(C50229,'Первые просмотры'!A:B,2,0)</f>
        <v>105404</v>
      </c>
      <c r="G50229">
        <f t="shared" si="1569"/>
        <v>0</v>
      </c>
    </row>
    <row r="50230" spans="1:7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t="str">
        <f t="shared" si="1568"/>
        <v>среда</v>
      </c>
      <c r="F50230">
        <f>VLOOKUP(C50230,'Первые просмотры'!A:B,2,0)</f>
        <v>31583</v>
      </c>
      <c r="G50230">
        <f t="shared" si="1569"/>
        <v>0</v>
      </c>
    </row>
    <row r="50231" spans="1:7" x14ac:dyDescent="0.25">
      <c r="A50231">
        <v>153957</v>
      </c>
      <c r="B50231" s="2">
        <v>44356.555999999997</v>
      </c>
      <c r="C50231">
        <v>18659</v>
      </c>
      <c r="D50231">
        <v>371220</v>
      </c>
      <c r="E50231" t="str">
        <f t="shared" si="1568"/>
        <v>среда</v>
      </c>
      <c r="F50231">
        <f>VLOOKUP(C50231,'Первые просмотры'!A:B,2,0)</f>
        <v>118763</v>
      </c>
      <c r="G50231">
        <f t="shared" si="1569"/>
        <v>0</v>
      </c>
    </row>
    <row r="50232" spans="1:7" x14ac:dyDescent="0.25">
      <c r="A50232">
        <v>153962</v>
      </c>
      <c r="B50232" s="2">
        <v>44356.55601294498</v>
      </c>
      <c r="C50232">
        <v>69390</v>
      </c>
      <c r="D50232">
        <v>158978</v>
      </c>
      <c r="E50232" t="str">
        <f t="shared" si="1568"/>
        <v>среда</v>
      </c>
      <c r="F50232">
        <f>VLOOKUP(C50232,'Первые просмотры'!A:B,2,0)</f>
        <v>115475</v>
      </c>
      <c r="G50232">
        <f t="shared" si="1569"/>
        <v>0</v>
      </c>
    </row>
    <row r="50233" spans="1:7" x14ac:dyDescent="0.25">
      <c r="A50233">
        <v>153963</v>
      </c>
      <c r="B50233" s="2">
        <v>44356.558035598704</v>
      </c>
      <c r="C50233">
        <v>13979</v>
      </c>
      <c r="D50233">
        <v>250679</v>
      </c>
      <c r="E50233" t="str">
        <f t="shared" si="1568"/>
        <v>среда</v>
      </c>
      <c r="F50233">
        <f>VLOOKUP(C50233,'Первые просмотры'!A:B,2,0)</f>
        <v>123693</v>
      </c>
      <c r="G50233">
        <f t="shared" si="1569"/>
        <v>0</v>
      </c>
    </row>
    <row r="50234" spans="1:7" x14ac:dyDescent="0.25">
      <c r="A50234">
        <v>153964</v>
      </c>
      <c r="B50234" s="2">
        <v>44356.558035598704</v>
      </c>
      <c r="C50234">
        <v>25800</v>
      </c>
      <c r="D50234">
        <v>122902</v>
      </c>
      <c r="E50234" t="str">
        <f t="shared" si="1568"/>
        <v>среда</v>
      </c>
      <c r="F50234">
        <f>VLOOKUP(C50234,'Первые просмотры'!A:B,2,0)</f>
        <v>40072</v>
      </c>
      <c r="G50234">
        <f t="shared" si="1569"/>
        <v>0</v>
      </c>
    </row>
    <row r="50235" spans="1:7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t="str">
        <f t="shared" si="1568"/>
        <v>среда</v>
      </c>
      <c r="F50235">
        <f>VLOOKUP(C50235,'Первые просмотры'!A:B,2,0)</f>
        <v>21838</v>
      </c>
      <c r="G50235">
        <f t="shared" si="1569"/>
        <v>0</v>
      </c>
    </row>
    <row r="50236" spans="1:7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t="str">
        <f t="shared" si="1568"/>
        <v>среда</v>
      </c>
      <c r="F50236">
        <f>VLOOKUP(C50236,'Первые просмотры'!A:B,2,0)</f>
        <v>67183</v>
      </c>
      <c r="G50236">
        <f t="shared" si="1569"/>
        <v>0</v>
      </c>
    </row>
    <row r="50237" spans="1:7" x14ac:dyDescent="0.25">
      <c r="A50237">
        <v>153970</v>
      </c>
      <c r="B50237" s="2">
        <v>44356.560462783171</v>
      </c>
      <c r="C50237">
        <v>7744</v>
      </c>
      <c r="D50237">
        <v>104958</v>
      </c>
      <c r="E50237" t="str">
        <f t="shared" si="1568"/>
        <v>среда</v>
      </c>
      <c r="F50237">
        <f>VLOOKUP(C50237,'Первые просмотры'!A:B,2,0)</f>
        <v>18788</v>
      </c>
      <c r="G50237">
        <f t="shared" si="1569"/>
        <v>0</v>
      </c>
    </row>
    <row r="50238" spans="1:7" x14ac:dyDescent="0.25">
      <c r="A50238">
        <v>153973</v>
      </c>
      <c r="B50238" s="2">
        <v>44356.560666666664</v>
      </c>
      <c r="C50238">
        <v>4533</v>
      </c>
      <c r="D50238">
        <v>327968</v>
      </c>
      <c r="E50238" t="str">
        <f t="shared" si="1568"/>
        <v>среда</v>
      </c>
      <c r="F50238">
        <f>VLOOKUP(C50238,'Первые просмотры'!A:B,2,0)</f>
        <v>115243</v>
      </c>
      <c r="G50238">
        <f t="shared" si="1569"/>
        <v>0</v>
      </c>
    </row>
    <row r="50239" spans="1:7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t="str">
        <f t="shared" si="1568"/>
        <v>среда</v>
      </c>
      <c r="F50239">
        <f>VLOOKUP(C50239,'Первые просмотры'!A:B,2,0)</f>
        <v>148308</v>
      </c>
      <c r="G50239">
        <f t="shared" si="1569"/>
        <v>0</v>
      </c>
    </row>
    <row r="50240" spans="1:7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t="str">
        <f t="shared" si="1568"/>
        <v>среда</v>
      </c>
      <c r="F50240">
        <f>VLOOKUP(C50240,'Первые просмотры'!A:B,2,0)</f>
        <v>19316</v>
      </c>
      <c r="G50240">
        <f t="shared" si="1569"/>
        <v>0</v>
      </c>
    </row>
    <row r="50241" spans="1:7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t="str">
        <f t="shared" si="1568"/>
        <v>среда</v>
      </c>
      <c r="F50241">
        <f>VLOOKUP(C50241,'Первые просмотры'!A:B,2,0)</f>
        <v>115227</v>
      </c>
      <c r="G50241">
        <f t="shared" si="1569"/>
        <v>0</v>
      </c>
    </row>
    <row r="50242" spans="1:7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t="str">
        <f t="shared" si="1568"/>
        <v>среда</v>
      </c>
      <c r="F50242">
        <f>VLOOKUP(C50242,'Первые просмотры'!A:B,2,0)</f>
        <v>138150</v>
      </c>
      <c r="G50242">
        <f t="shared" si="1569"/>
        <v>0</v>
      </c>
    </row>
    <row r="50243" spans="1:7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t="str">
        <f t="shared" ref="E50243:E50306" si="1570">TEXT(B50243, "ДДДД")</f>
        <v>среда</v>
      </c>
      <c r="F50243">
        <f>VLOOKUP(C50243,'Первые просмотры'!A:B,2,0)</f>
        <v>153991</v>
      </c>
      <c r="G50243">
        <f t="shared" ref="G50243:G50306" si="1571">IF(A50243=F50243,1,0)</f>
        <v>1</v>
      </c>
    </row>
    <row r="50244" spans="1:7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t="str">
        <f t="shared" si="1570"/>
        <v>среда</v>
      </c>
      <c r="F50244">
        <f>VLOOKUP(C50244,'Первые просмотры'!A:B,2,0)</f>
        <v>3644</v>
      </c>
      <c r="G50244">
        <f t="shared" si="1571"/>
        <v>0</v>
      </c>
    </row>
    <row r="50245" spans="1:7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t="str">
        <f t="shared" si="1570"/>
        <v>среда</v>
      </c>
      <c r="F50245">
        <f>VLOOKUP(C50245,'Первые просмотры'!A:B,2,0)</f>
        <v>36264</v>
      </c>
      <c r="G50245">
        <f t="shared" si="1571"/>
        <v>0</v>
      </c>
    </row>
    <row r="50246" spans="1:7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t="str">
        <f t="shared" si="1570"/>
        <v>среда</v>
      </c>
      <c r="F50246">
        <f>VLOOKUP(C50246,'Первые просмотры'!A:B,2,0)</f>
        <v>24151</v>
      </c>
      <c r="G50246">
        <f t="shared" si="1571"/>
        <v>0</v>
      </c>
    </row>
    <row r="50247" spans="1:7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t="str">
        <f t="shared" si="1570"/>
        <v>среда</v>
      </c>
      <c r="F50247">
        <f>VLOOKUP(C50247,'Первые просмотры'!A:B,2,0)</f>
        <v>20132</v>
      </c>
      <c r="G50247">
        <f t="shared" si="1571"/>
        <v>0</v>
      </c>
    </row>
    <row r="50248" spans="1:7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t="str">
        <f t="shared" si="1570"/>
        <v>среда</v>
      </c>
      <c r="F50248">
        <f>VLOOKUP(C50248,'Первые просмотры'!A:B,2,0)</f>
        <v>140676</v>
      </c>
      <c r="G50248">
        <f t="shared" si="1571"/>
        <v>0</v>
      </c>
    </row>
    <row r="50249" spans="1:7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t="str">
        <f t="shared" si="1570"/>
        <v>среда</v>
      </c>
      <c r="F50249">
        <f>VLOOKUP(C50249,'Первые просмотры'!A:B,2,0)</f>
        <v>154004</v>
      </c>
      <c r="G50249">
        <f t="shared" si="1571"/>
        <v>1</v>
      </c>
    </row>
    <row r="50250" spans="1:7" x14ac:dyDescent="0.25">
      <c r="A50250">
        <v>154006</v>
      </c>
      <c r="B50250" s="2">
        <v>44356.568553398058</v>
      </c>
      <c r="C50250">
        <v>64867</v>
      </c>
      <c r="D50250">
        <v>259452</v>
      </c>
      <c r="E50250" t="str">
        <f t="shared" si="1570"/>
        <v>среда</v>
      </c>
      <c r="F50250">
        <f>VLOOKUP(C50250,'Первые просмотры'!A:B,2,0)</f>
        <v>7213</v>
      </c>
      <c r="G50250">
        <f t="shared" si="1571"/>
        <v>0</v>
      </c>
    </row>
    <row r="50251" spans="1:7" x14ac:dyDescent="0.25">
      <c r="A50251">
        <v>154010</v>
      </c>
      <c r="B50251" s="2">
        <v>44356.568553398058</v>
      </c>
      <c r="C50251">
        <v>68338</v>
      </c>
      <c r="D50251">
        <v>105200</v>
      </c>
      <c r="E50251" t="str">
        <f t="shared" si="1570"/>
        <v>среда</v>
      </c>
      <c r="F50251">
        <f>VLOOKUP(C50251,'Первые просмотры'!A:B,2,0)</f>
        <v>9256</v>
      </c>
      <c r="G50251">
        <f t="shared" si="1571"/>
        <v>0</v>
      </c>
    </row>
    <row r="50252" spans="1:7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t="str">
        <f t="shared" si="1570"/>
        <v>среда</v>
      </c>
      <c r="F50252">
        <f>VLOOKUP(C50252,'Первые просмотры'!A:B,2,0)</f>
        <v>115722</v>
      </c>
      <c r="G50252">
        <f t="shared" si="1571"/>
        <v>0</v>
      </c>
    </row>
    <row r="50253" spans="1:7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t="str">
        <f t="shared" si="1570"/>
        <v>среда</v>
      </c>
      <c r="F50253">
        <f>VLOOKUP(C50253,'Первые просмотры'!A:B,2,0)</f>
        <v>103696</v>
      </c>
      <c r="G50253">
        <f t="shared" si="1571"/>
        <v>0</v>
      </c>
    </row>
    <row r="50254" spans="1:7" x14ac:dyDescent="0.25">
      <c r="A50254">
        <v>154020</v>
      </c>
      <c r="B50254" s="2">
        <v>44356.571385113268</v>
      </c>
      <c r="C50254">
        <v>165697</v>
      </c>
      <c r="D50254">
        <v>6475</v>
      </c>
      <c r="E50254" t="str">
        <f t="shared" si="1570"/>
        <v>среда</v>
      </c>
      <c r="F50254">
        <f>VLOOKUP(C50254,'Первые просмотры'!A:B,2,0)</f>
        <v>112145</v>
      </c>
      <c r="G50254">
        <f t="shared" si="1571"/>
        <v>0</v>
      </c>
    </row>
    <row r="50255" spans="1:7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t="str">
        <f t="shared" si="1570"/>
        <v>среда</v>
      </c>
      <c r="F50255">
        <f>VLOOKUP(C50255,'Первые просмотры'!A:B,2,0)</f>
        <v>35307</v>
      </c>
      <c r="G50255">
        <f t="shared" si="1571"/>
        <v>0</v>
      </c>
    </row>
    <row r="50256" spans="1:7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t="str">
        <f t="shared" si="1570"/>
        <v>среда</v>
      </c>
      <c r="F50256">
        <f>VLOOKUP(C50256,'Первые просмотры'!A:B,2,0)</f>
        <v>104764</v>
      </c>
      <c r="G50256">
        <f t="shared" si="1571"/>
        <v>0</v>
      </c>
    </row>
    <row r="50257" spans="1:7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t="str">
        <f t="shared" si="1570"/>
        <v>среда</v>
      </c>
      <c r="F50257">
        <f>VLOOKUP(C50257,'Первые просмотры'!A:B,2,0)</f>
        <v>117413</v>
      </c>
      <c r="G50257">
        <f t="shared" si="1571"/>
        <v>0</v>
      </c>
    </row>
    <row r="50258" spans="1:7" x14ac:dyDescent="0.25">
      <c r="A50258">
        <v>154033</v>
      </c>
      <c r="B50258" s="2">
        <v>44356.573407766991</v>
      </c>
      <c r="C50258">
        <v>124546</v>
      </c>
      <c r="D50258">
        <v>43842</v>
      </c>
      <c r="E50258" t="str">
        <f t="shared" si="1570"/>
        <v>среда</v>
      </c>
      <c r="F50258">
        <f>VLOOKUP(C50258,'Первые просмотры'!A:B,2,0)</f>
        <v>51914</v>
      </c>
      <c r="G50258">
        <f t="shared" si="1571"/>
        <v>0</v>
      </c>
    </row>
    <row r="50259" spans="1:7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t="str">
        <f t="shared" si="1570"/>
        <v>среда</v>
      </c>
      <c r="F50259">
        <f>VLOOKUP(C50259,'Первые просмотры'!A:B,2,0)</f>
        <v>21187</v>
      </c>
      <c r="G50259">
        <f t="shared" si="1571"/>
        <v>0</v>
      </c>
    </row>
    <row r="50260" spans="1:7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t="str">
        <f t="shared" si="1570"/>
        <v>среда</v>
      </c>
      <c r="F50260">
        <f>VLOOKUP(C50260,'Первые просмотры'!A:B,2,0)</f>
        <v>154042</v>
      </c>
      <c r="G50260">
        <f t="shared" si="1571"/>
        <v>1</v>
      </c>
    </row>
    <row r="50261" spans="1:7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t="str">
        <f t="shared" si="1570"/>
        <v>среда</v>
      </c>
      <c r="F50261">
        <f>VLOOKUP(C50261,'Первые просмотры'!A:B,2,0)</f>
        <v>124412</v>
      </c>
      <c r="G50261">
        <f t="shared" si="1571"/>
        <v>0</v>
      </c>
    </row>
    <row r="50262" spans="1:7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t="str">
        <f t="shared" si="1570"/>
        <v>среда</v>
      </c>
      <c r="F50262">
        <f>VLOOKUP(C50262,'Первые просмотры'!A:B,2,0)</f>
        <v>134509</v>
      </c>
      <c r="G50262">
        <f t="shared" si="1571"/>
        <v>0</v>
      </c>
    </row>
    <row r="50263" spans="1:7" x14ac:dyDescent="0.25">
      <c r="A50263">
        <v>154052</v>
      </c>
      <c r="B50263" s="2">
        <v>44356.577453074431</v>
      </c>
      <c r="C50263">
        <v>65204</v>
      </c>
      <c r="D50263">
        <v>351192</v>
      </c>
      <c r="E50263" t="str">
        <f t="shared" si="1570"/>
        <v>среда</v>
      </c>
      <c r="F50263">
        <f>VLOOKUP(C50263,'Первые просмотры'!A:B,2,0)</f>
        <v>100713</v>
      </c>
      <c r="G50263">
        <f t="shared" si="1571"/>
        <v>0</v>
      </c>
    </row>
    <row r="50264" spans="1:7" x14ac:dyDescent="0.25">
      <c r="A50264">
        <v>154056</v>
      </c>
      <c r="B50264" s="2">
        <v>44356.577453074431</v>
      </c>
      <c r="C50264">
        <v>99373</v>
      </c>
      <c r="D50264">
        <v>325984</v>
      </c>
      <c r="E50264" t="str">
        <f t="shared" si="1570"/>
        <v>среда</v>
      </c>
      <c r="F50264">
        <f>VLOOKUP(C50264,'Первые просмотры'!A:B,2,0)</f>
        <v>31882</v>
      </c>
      <c r="G50264">
        <f t="shared" si="1571"/>
        <v>0</v>
      </c>
    </row>
    <row r="50265" spans="1:7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t="str">
        <f t="shared" si="1570"/>
        <v>среда</v>
      </c>
      <c r="F50265">
        <f>VLOOKUP(C50265,'Первые просмотры'!A:B,2,0)</f>
        <v>112534</v>
      </c>
      <c r="G50265">
        <f t="shared" si="1571"/>
        <v>0</v>
      </c>
    </row>
    <row r="50266" spans="1:7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t="str">
        <f t="shared" si="1570"/>
        <v>среда</v>
      </c>
      <c r="F50266">
        <f>VLOOKUP(C50266,'Первые просмотры'!A:B,2,0)</f>
        <v>100349</v>
      </c>
      <c r="G50266">
        <f t="shared" si="1571"/>
        <v>0</v>
      </c>
    </row>
    <row r="50267" spans="1:7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t="str">
        <f t="shared" si="1570"/>
        <v>среда</v>
      </c>
      <c r="F50267">
        <f>VLOOKUP(C50267,'Первые просмотры'!A:B,2,0)</f>
        <v>22426</v>
      </c>
      <c r="G50267">
        <f t="shared" si="1571"/>
        <v>0</v>
      </c>
    </row>
    <row r="50268" spans="1:7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t="str">
        <f t="shared" si="1570"/>
        <v>среда</v>
      </c>
      <c r="F50268">
        <f>VLOOKUP(C50268,'Первые просмотры'!A:B,2,0)</f>
        <v>30860</v>
      </c>
      <c r="G50268">
        <f t="shared" si="1571"/>
        <v>0</v>
      </c>
    </row>
    <row r="50269" spans="1:7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t="str">
        <f t="shared" si="1570"/>
        <v>среда</v>
      </c>
      <c r="F50269">
        <f>VLOOKUP(C50269,'Первые просмотры'!A:B,2,0)</f>
        <v>33242</v>
      </c>
      <c r="G50269">
        <f t="shared" si="1571"/>
        <v>0</v>
      </c>
    </row>
    <row r="50270" spans="1:7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t="str">
        <f t="shared" si="1570"/>
        <v>среда</v>
      </c>
      <c r="F50270">
        <f>VLOOKUP(C50270,'Первые просмотры'!A:B,2,0)</f>
        <v>101162</v>
      </c>
      <c r="G50270">
        <f t="shared" si="1571"/>
        <v>0</v>
      </c>
    </row>
    <row r="50271" spans="1:7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t="str">
        <f t="shared" si="1570"/>
        <v>среда</v>
      </c>
      <c r="F50271">
        <f>VLOOKUP(C50271,'Первые просмотры'!A:B,2,0)</f>
        <v>137543</v>
      </c>
      <c r="G50271">
        <f t="shared" si="1571"/>
        <v>0</v>
      </c>
    </row>
    <row r="50272" spans="1:7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t="str">
        <f t="shared" si="1570"/>
        <v>среда</v>
      </c>
      <c r="F50272">
        <f>VLOOKUP(C50272,'Первые просмотры'!A:B,2,0)</f>
        <v>144711</v>
      </c>
      <c r="G50272">
        <f t="shared" si="1571"/>
        <v>0</v>
      </c>
    </row>
    <row r="50273" spans="1:7" x14ac:dyDescent="0.25">
      <c r="A50273">
        <v>154083</v>
      </c>
      <c r="B50273" s="2">
        <v>44356.582307443365</v>
      </c>
      <c r="C50273">
        <v>15556</v>
      </c>
      <c r="D50273">
        <v>436838</v>
      </c>
      <c r="E50273" t="str">
        <f t="shared" si="1570"/>
        <v>среда</v>
      </c>
      <c r="F50273">
        <f>VLOOKUP(C50273,'Первые просмотры'!A:B,2,0)</f>
        <v>29752</v>
      </c>
      <c r="G50273">
        <f t="shared" si="1571"/>
        <v>0</v>
      </c>
    </row>
    <row r="50274" spans="1:7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t="str">
        <f t="shared" si="1570"/>
        <v>среда</v>
      </c>
      <c r="F50274">
        <f>VLOOKUP(C50274,'Первые просмотры'!A:B,2,0)</f>
        <v>123789</v>
      </c>
      <c r="G50274">
        <f t="shared" si="1571"/>
        <v>0</v>
      </c>
    </row>
    <row r="50275" spans="1:7" x14ac:dyDescent="0.25">
      <c r="A50275">
        <v>154090</v>
      </c>
      <c r="B50275" s="2">
        <v>44356.585333333336</v>
      </c>
      <c r="C50275">
        <v>94031</v>
      </c>
      <c r="D50275">
        <v>227775</v>
      </c>
      <c r="E50275" t="str">
        <f t="shared" si="1570"/>
        <v>среда</v>
      </c>
      <c r="F50275">
        <f>VLOOKUP(C50275,'Первые просмотры'!A:B,2,0)</f>
        <v>58681</v>
      </c>
      <c r="G50275">
        <f t="shared" si="1571"/>
        <v>0</v>
      </c>
    </row>
    <row r="50276" spans="1:7" x14ac:dyDescent="0.25">
      <c r="A50276">
        <v>154091</v>
      </c>
      <c r="B50276" s="2">
        <v>44356.585543689318</v>
      </c>
      <c r="C50276">
        <v>73609</v>
      </c>
      <c r="D50276">
        <v>77304</v>
      </c>
      <c r="E50276" t="str">
        <f t="shared" si="1570"/>
        <v>среда</v>
      </c>
      <c r="F50276">
        <f>VLOOKUP(C50276,'Первые просмотры'!A:B,2,0)</f>
        <v>26495</v>
      </c>
      <c r="G50276">
        <f t="shared" si="1571"/>
        <v>0</v>
      </c>
    </row>
    <row r="50277" spans="1:7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t="str">
        <f t="shared" si="1570"/>
        <v>среда</v>
      </c>
      <c r="F50277">
        <f>VLOOKUP(C50277,'Первые просмотры'!A:B,2,0)</f>
        <v>122509</v>
      </c>
      <c r="G50277">
        <f t="shared" si="1571"/>
        <v>0</v>
      </c>
    </row>
    <row r="50278" spans="1:7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t="str">
        <f t="shared" si="1570"/>
        <v>среда</v>
      </c>
      <c r="F50278">
        <f>VLOOKUP(C50278,'Первые просмотры'!A:B,2,0)</f>
        <v>99386</v>
      </c>
      <c r="G50278">
        <f t="shared" si="1571"/>
        <v>0</v>
      </c>
    </row>
    <row r="50279" spans="1:7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t="str">
        <f t="shared" si="1570"/>
        <v>среда</v>
      </c>
      <c r="F50279">
        <f>VLOOKUP(C50279,'Первые просмотры'!A:B,2,0)</f>
        <v>116416</v>
      </c>
      <c r="G50279">
        <f t="shared" si="1571"/>
        <v>0</v>
      </c>
    </row>
    <row r="50280" spans="1:7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t="str">
        <f t="shared" si="1570"/>
        <v>среда</v>
      </c>
      <c r="F50280">
        <f>VLOOKUP(C50280,'Первые просмотры'!A:B,2,0)</f>
        <v>43578</v>
      </c>
      <c r="G50280">
        <f t="shared" si="1571"/>
        <v>0</v>
      </c>
    </row>
    <row r="50281" spans="1:7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t="str">
        <f t="shared" si="1570"/>
        <v>среда</v>
      </c>
      <c r="F50281">
        <f>VLOOKUP(C50281,'Первые просмотры'!A:B,2,0)</f>
        <v>120823</v>
      </c>
      <c r="G50281">
        <f t="shared" si="1571"/>
        <v>0</v>
      </c>
    </row>
    <row r="50282" spans="1:7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t="str">
        <f t="shared" si="1570"/>
        <v>среда</v>
      </c>
      <c r="F50282">
        <f>VLOOKUP(C50282,'Первые просмотры'!A:B,2,0)</f>
        <v>26177</v>
      </c>
      <c r="G50282">
        <f t="shared" si="1571"/>
        <v>0</v>
      </c>
    </row>
    <row r="50283" spans="1:7" x14ac:dyDescent="0.25">
      <c r="A50283">
        <v>154112</v>
      </c>
      <c r="B50283" s="2">
        <v>44356.589184466022</v>
      </c>
      <c r="C50283">
        <v>118825</v>
      </c>
      <c r="D50283">
        <v>21760</v>
      </c>
      <c r="E50283" t="str">
        <f t="shared" si="1570"/>
        <v>среда</v>
      </c>
      <c r="F50283">
        <f>VLOOKUP(C50283,'Первые просмотры'!A:B,2,0)</f>
        <v>148892</v>
      </c>
      <c r="G50283">
        <f t="shared" si="1571"/>
        <v>0</v>
      </c>
    </row>
    <row r="50284" spans="1:7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t="str">
        <f t="shared" si="1570"/>
        <v>среда</v>
      </c>
      <c r="F50284">
        <f>VLOOKUP(C50284,'Первые просмотры'!A:B,2,0)</f>
        <v>20069</v>
      </c>
      <c r="G50284">
        <f t="shared" si="1571"/>
        <v>0</v>
      </c>
    </row>
    <row r="50285" spans="1:7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t="str">
        <f t="shared" si="1570"/>
        <v>среда</v>
      </c>
      <c r="F50285">
        <f>VLOOKUP(C50285,'Первые просмотры'!A:B,2,0)</f>
        <v>86077</v>
      </c>
      <c r="G50285">
        <f t="shared" si="1571"/>
        <v>0</v>
      </c>
    </row>
    <row r="50286" spans="1:7" x14ac:dyDescent="0.25">
      <c r="A50286">
        <v>154122</v>
      </c>
      <c r="B50286" s="2">
        <v>44356.593229773462</v>
      </c>
      <c r="C50286">
        <v>14914</v>
      </c>
      <c r="D50286">
        <v>341333</v>
      </c>
      <c r="E50286" t="str">
        <f t="shared" si="1570"/>
        <v>среда</v>
      </c>
      <c r="F50286">
        <f>VLOOKUP(C50286,'Первые просмотры'!A:B,2,0)</f>
        <v>25695</v>
      </c>
      <c r="G50286">
        <f t="shared" si="1571"/>
        <v>0</v>
      </c>
    </row>
    <row r="50287" spans="1:7" x14ac:dyDescent="0.25">
      <c r="A50287">
        <v>154125</v>
      </c>
      <c r="B50287" s="2">
        <v>44356.593634304205</v>
      </c>
      <c r="C50287">
        <v>31970</v>
      </c>
      <c r="D50287">
        <v>411922</v>
      </c>
      <c r="E50287" t="str">
        <f t="shared" si="1570"/>
        <v>среда</v>
      </c>
      <c r="F50287">
        <f>VLOOKUP(C50287,'Первые просмотры'!A:B,2,0)</f>
        <v>33024</v>
      </c>
      <c r="G50287">
        <f t="shared" si="1571"/>
        <v>0</v>
      </c>
    </row>
    <row r="50288" spans="1:7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t="str">
        <f t="shared" si="1570"/>
        <v>среда</v>
      </c>
      <c r="F50288">
        <f>VLOOKUP(C50288,'Первые просмотры'!A:B,2,0)</f>
        <v>22860</v>
      </c>
      <c r="G50288">
        <f t="shared" si="1571"/>
        <v>0</v>
      </c>
    </row>
    <row r="50289" spans="1:7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t="str">
        <f t="shared" si="1570"/>
        <v>среда</v>
      </c>
      <c r="F50289">
        <f>VLOOKUP(C50289,'Первые просмотры'!A:B,2,0)</f>
        <v>109377</v>
      </c>
      <c r="G50289">
        <f t="shared" si="1571"/>
        <v>0</v>
      </c>
    </row>
    <row r="50290" spans="1:7" x14ac:dyDescent="0.25">
      <c r="A50290">
        <v>154131</v>
      </c>
      <c r="B50290" s="2">
        <v>44356.597333333339</v>
      </c>
      <c r="C50290">
        <v>24243</v>
      </c>
      <c r="D50290">
        <v>408587</v>
      </c>
      <c r="E50290" t="str">
        <f t="shared" si="1570"/>
        <v>среда</v>
      </c>
      <c r="F50290">
        <f>VLOOKUP(C50290,'Первые просмотры'!A:B,2,0)</f>
        <v>117008</v>
      </c>
      <c r="G50290">
        <f t="shared" si="1571"/>
        <v>0</v>
      </c>
    </row>
    <row r="50291" spans="1:7" x14ac:dyDescent="0.25">
      <c r="A50291">
        <v>154136</v>
      </c>
      <c r="B50291" s="2">
        <v>44356.598084142395</v>
      </c>
      <c r="C50291">
        <v>196922</v>
      </c>
      <c r="D50291">
        <v>30899</v>
      </c>
      <c r="E50291" t="str">
        <f t="shared" si="1570"/>
        <v>среда</v>
      </c>
      <c r="F50291">
        <f>VLOOKUP(C50291,'Первые просмотры'!A:B,2,0)</f>
        <v>87779</v>
      </c>
      <c r="G50291">
        <f t="shared" si="1571"/>
        <v>0</v>
      </c>
    </row>
    <row r="50292" spans="1:7" x14ac:dyDescent="0.25">
      <c r="A50292">
        <v>154138</v>
      </c>
      <c r="B50292" s="2">
        <v>44356.599702265376</v>
      </c>
      <c r="C50292">
        <v>13620</v>
      </c>
      <c r="D50292">
        <v>390221</v>
      </c>
      <c r="E50292" t="str">
        <f t="shared" si="1570"/>
        <v>среда</v>
      </c>
      <c r="F50292">
        <f>VLOOKUP(C50292,'Первые просмотры'!A:B,2,0)</f>
        <v>20858</v>
      </c>
      <c r="G50292">
        <f t="shared" si="1571"/>
        <v>0</v>
      </c>
    </row>
    <row r="50293" spans="1:7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t="str">
        <f t="shared" si="1570"/>
        <v>среда</v>
      </c>
      <c r="F50293">
        <f>VLOOKUP(C50293,'Первые просмотры'!A:B,2,0)</f>
        <v>105406</v>
      </c>
      <c r="G50293">
        <f t="shared" si="1571"/>
        <v>0</v>
      </c>
    </row>
    <row r="50294" spans="1:7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t="str">
        <f t="shared" si="1570"/>
        <v>среда</v>
      </c>
      <c r="F50294">
        <f>VLOOKUP(C50294,'Первые просмотры'!A:B,2,0)</f>
        <v>24532</v>
      </c>
      <c r="G50294">
        <f t="shared" si="1571"/>
        <v>0</v>
      </c>
    </row>
    <row r="50295" spans="1:7" x14ac:dyDescent="0.25">
      <c r="A50295">
        <v>154153</v>
      </c>
      <c r="B50295" s="2">
        <v>44356.604556634302</v>
      </c>
      <c r="C50295">
        <v>196538</v>
      </c>
      <c r="D50295">
        <v>42705</v>
      </c>
      <c r="E50295" t="str">
        <f t="shared" si="1570"/>
        <v>среда</v>
      </c>
      <c r="F50295">
        <f>VLOOKUP(C50295,'Первые просмотры'!A:B,2,0)</f>
        <v>20554</v>
      </c>
      <c r="G50295">
        <f t="shared" si="1571"/>
        <v>0</v>
      </c>
    </row>
    <row r="50296" spans="1:7" x14ac:dyDescent="0.25">
      <c r="A50296">
        <v>154154</v>
      </c>
      <c r="B50296" s="2">
        <v>44356.604961165045</v>
      </c>
      <c r="C50296">
        <v>58111</v>
      </c>
      <c r="D50296">
        <v>347008</v>
      </c>
      <c r="E50296" t="str">
        <f t="shared" si="1570"/>
        <v>среда</v>
      </c>
      <c r="F50296">
        <f>VLOOKUP(C50296,'Первые просмотры'!A:B,2,0)</f>
        <v>19944</v>
      </c>
      <c r="G50296">
        <f t="shared" si="1571"/>
        <v>0</v>
      </c>
    </row>
    <row r="50297" spans="1:7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t="str">
        <f t="shared" si="1570"/>
        <v>среда</v>
      </c>
      <c r="F50297">
        <f>VLOOKUP(C50297,'Первые просмотры'!A:B,2,0)</f>
        <v>140456</v>
      </c>
      <c r="G50297">
        <f t="shared" si="1571"/>
        <v>0</v>
      </c>
    </row>
    <row r="50298" spans="1:7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t="str">
        <f t="shared" si="1570"/>
        <v>среда</v>
      </c>
      <c r="F50298">
        <f>VLOOKUP(C50298,'Первые просмотры'!A:B,2,0)</f>
        <v>29385</v>
      </c>
      <c r="G50298">
        <f t="shared" si="1571"/>
        <v>0</v>
      </c>
    </row>
    <row r="50299" spans="1:7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t="str">
        <f t="shared" si="1570"/>
        <v>среда</v>
      </c>
      <c r="F50299">
        <f>VLOOKUP(C50299,'Первые просмотры'!A:B,2,0)</f>
        <v>121556</v>
      </c>
      <c r="G50299">
        <f t="shared" si="1571"/>
        <v>0</v>
      </c>
    </row>
    <row r="50300" spans="1:7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t="str">
        <f t="shared" si="1570"/>
        <v>среда</v>
      </c>
      <c r="F50300">
        <f>VLOOKUP(C50300,'Первые просмотры'!A:B,2,0)</f>
        <v>123526</v>
      </c>
      <c r="G50300">
        <f t="shared" si="1571"/>
        <v>0</v>
      </c>
    </row>
    <row r="50301" spans="1:7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t="str">
        <f t="shared" si="1570"/>
        <v>среда</v>
      </c>
      <c r="F50301">
        <f>VLOOKUP(C50301,'Первые просмотры'!A:B,2,0)</f>
        <v>19048</v>
      </c>
      <c r="G50301">
        <f t="shared" si="1571"/>
        <v>0</v>
      </c>
    </row>
    <row r="50302" spans="1:7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t="str">
        <f t="shared" si="1570"/>
        <v>среда</v>
      </c>
      <c r="F50302">
        <f>VLOOKUP(C50302,'Первые просмотры'!A:B,2,0)</f>
        <v>24652</v>
      </c>
      <c r="G50302">
        <f t="shared" si="1571"/>
        <v>0</v>
      </c>
    </row>
    <row r="50303" spans="1:7" x14ac:dyDescent="0.25">
      <c r="A50303">
        <v>154172</v>
      </c>
      <c r="B50303" s="2">
        <v>44356.607388349512</v>
      </c>
      <c r="C50303">
        <v>26595</v>
      </c>
      <c r="D50303">
        <v>96633</v>
      </c>
      <c r="E50303" t="str">
        <f t="shared" si="1570"/>
        <v>среда</v>
      </c>
      <c r="F50303">
        <f>VLOOKUP(C50303,'Первые просмотры'!A:B,2,0)</f>
        <v>6128</v>
      </c>
      <c r="G50303">
        <f t="shared" si="1571"/>
        <v>0</v>
      </c>
    </row>
    <row r="50304" spans="1:7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t="str">
        <f t="shared" si="1570"/>
        <v>среда</v>
      </c>
      <c r="F50304">
        <f>VLOOKUP(C50304,'Первые просмотры'!A:B,2,0)</f>
        <v>26629</v>
      </c>
      <c r="G50304">
        <f t="shared" si="1571"/>
        <v>0</v>
      </c>
    </row>
    <row r="50305" spans="1:7" x14ac:dyDescent="0.25">
      <c r="A50305">
        <v>154181</v>
      </c>
      <c r="B50305" s="2">
        <v>44356.607792880255</v>
      </c>
      <c r="C50305">
        <v>109183</v>
      </c>
      <c r="D50305">
        <v>60239</v>
      </c>
      <c r="E50305" t="str">
        <f t="shared" si="1570"/>
        <v>среда</v>
      </c>
      <c r="F50305">
        <f>VLOOKUP(C50305,'Первые просмотры'!A:B,2,0)</f>
        <v>109030</v>
      </c>
      <c r="G50305">
        <f t="shared" si="1571"/>
        <v>0</v>
      </c>
    </row>
    <row r="50306" spans="1:7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t="str">
        <f t="shared" si="1570"/>
        <v>среда</v>
      </c>
      <c r="F50306">
        <f>VLOOKUP(C50306,'Первые просмотры'!A:B,2,0)</f>
        <v>16920</v>
      </c>
      <c r="G50306">
        <f t="shared" si="1571"/>
        <v>0</v>
      </c>
    </row>
    <row r="50307" spans="1:7" x14ac:dyDescent="0.25">
      <c r="A50307">
        <v>154188</v>
      </c>
      <c r="B50307" s="2">
        <v>44356.609411003235</v>
      </c>
      <c r="C50307">
        <v>98874</v>
      </c>
      <c r="D50307">
        <v>411922</v>
      </c>
      <c r="E50307" t="str">
        <f t="shared" ref="E50307:E50370" si="1572">TEXT(B50307, "ДДДД")</f>
        <v>среда</v>
      </c>
      <c r="F50307">
        <f>VLOOKUP(C50307,'Первые просмотры'!A:B,2,0)</f>
        <v>121971</v>
      </c>
      <c r="G50307">
        <f t="shared" ref="G50307:G50370" si="1573">IF(A50307=F50307,1,0)</f>
        <v>0</v>
      </c>
    </row>
    <row r="50308" spans="1:7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t="str">
        <f t="shared" si="1572"/>
        <v>среда</v>
      </c>
      <c r="F50308">
        <f>VLOOKUP(C50308,'Первые просмотры'!A:B,2,0)</f>
        <v>127875</v>
      </c>
      <c r="G50308">
        <f t="shared" si="1573"/>
        <v>0</v>
      </c>
    </row>
    <row r="50309" spans="1:7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t="str">
        <f t="shared" si="1572"/>
        <v>среда</v>
      </c>
      <c r="F50309">
        <f>VLOOKUP(C50309,'Первые просмотры'!A:B,2,0)</f>
        <v>28594</v>
      </c>
      <c r="G50309">
        <f t="shared" si="1573"/>
        <v>0</v>
      </c>
    </row>
    <row r="50310" spans="1:7" x14ac:dyDescent="0.25">
      <c r="A50310">
        <v>154201</v>
      </c>
      <c r="B50310" s="2">
        <v>44356.610624595472</v>
      </c>
      <c r="C50310">
        <v>21967</v>
      </c>
      <c r="D50310">
        <v>439981</v>
      </c>
      <c r="E50310" t="str">
        <f t="shared" si="1572"/>
        <v>среда</v>
      </c>
      <c r="F50310">
        <f>VLOOKUP(C50310,'Первые просмотры'!A:B,2,0)</f>
        <v>50461</v>
      </c>
      <c r="G50310">
        <f t="shared" si="1573"/>
        <v>0</v>
      </c>
    </row>
    <row r="50311" spans="1:7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t="str">
        <f t="shared" si="1572"/>
        <v>среда</v>
      </c>
      <c r="F50311">
        <f>VLOOKUP(C50311,'Первые просмотры'!A:B,2,0)</f>
        <v>115607</v>
      </c>
      <c r="G50311">
        <f t="shared" si="1573"/>
        <v>0</v>
      </c>
    </row>
    <row r="50312" spans="1:7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t="str">
        <f t="shared" si="1572"/>
        <v>среда</v>
      </c>
      <c r="F50312">
        <f>VLOOKUP(C50312,'Первые просмотры'!A:B,2,0)</f>
        <v>5991</v>
      </c>
      <c r="G50312">
        <f t="shared" si="1573"/>
        <v>0</v>
      </c>
    </row>
    <row r="50313" spans="1:7" x14ac:dyDescent="0.25">
      <c r="A50313">
        <v>154209</v>
      </c>
      <c r="B50313" s="2">
        <v>44356.612242718445</v>
      </c>
      <c r="C50313">
        <v>77070</v>
      </c>
      <c r="D50313">
        <v>263550</v>
      </c>
      <c r="E50313" t="str">
        <f t="shared" si="1572"/>
        <v>среда</v>
      </c>
      <c r="F50313">
        <f>VLOOKUP(C50313,'Первые просмотры'!A:B,2,0)</f>
        <v>107610</v>
      </c>
      <c r="G50313">
        <f t="shared" si="1573"/>
        <v>0</v>
      </c>
    </row>
    <row r="50314" spans="1:7" x14ac:dyDescent="0.25">
      <c r="A50314">
        <v>154212</v>
      </c>
      <c r="B50314" s="2">
        <v>44356.612333333338</v>
      </c>
      <c r="C50314">
        <v>6186</v>
      </c>
      <c r="D50314">
        <v>230507</v>
      </c>
      <c r="E50314" t="str">
        <f t="shared" si="1572"/>
        <v>среда</v>
      </c>
      <c r="F50314">
        <f>VLOOKUP(C50314,'Первые просмотры'!A:B,2,0)</f>
        <v>111304</v>
      </c>
      <c r="G50314">
        <f t="shared" si="1573"/>
        <v>0</v>
      </c>
    </row>
    <row r="50315" spans="1:7" x14ac:dyDescent="0.25">
      <c r="A50315">
        <v>154217</v>
      </c>
      <c r="B50315" s="2">
        <v>44356.612647249189</v>
      </c>
      <c r="C50315">
        <v>10979</v>
      </c>
      <c r="D50315">
        <v>347008</v>
      </c>
      <c r="E50315" t="str">
        <f t="shared" si="1572"/>
        <v>среда</v>
      </c>
      <c r="F50315">
        <f>VLOOKUP(C50315,'Первые просмотры'!A:B,2,0)</f>
        <v>105988</v>
      </c>
      <c r="G50315">
        <f t="shared" si="1573"/>
        <v>0</v>
      </c>
    </row>
    <row r="50316" spans="1:7" x14ac:dyDescent="0.25">
      <c r="A50316">
        <v>154218</v>
      </c>
      <c r="B50316" s="2">
        <v>44356.612647249189</v>
      </c>
      <c r="C50316">
        <v>56389</v>
      </c>
      <c r="D50316">
        <v>304128</v>
      </c>
      <c r="E50316" t="str">
        <f t="shared" si="1572"/>
        <v>среда</v>
      </c>
      <c r="F50316">
        <f>VLOOKUP(C50316,'Первые просмотры'!A:B,2,0)</f>
        <v>116604</v>
      </c>
      <c r="G50316">
        <f t="shared" si="1573"/>
        <v>0</v>
      </c>
    </row>
    <row r="50317" spans="1:7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t="str">
        <f t="shared" si="1572"/>
        <v>среда</v>
      </c>
      <c r="F50317">
        <f>VLOOKUP(C50317,'Первые просмотры'!A:B,2,0)</f>
        <v>106698</v>
      </c>
      <c r="G50317">
        <f t="shared" si="1573"/>
        <v>0</v>
      </c>
    </row>
    <row r="50318" spans="1:7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t="str">
        <f t="shared" si="1572"/>
        <v>среда</v>
      </c>
      <c r="F50318">
        <f>VLOOKUP(C50318,'Первые просмотры'!A:B,2,0)</f>
        <v>112564</v>
      </c>
      <c r="G50318">
        <f t="shared" si="1573"/>
        <v>0</v>
      </c>
    </row>
    <row r="50319" spans="1:7" x14ac:dyDescent="0.25">
      <c r="A50319">
        <v>154224</v>
      </c>
      <c r="B50319" s="2">
        <v>44356.613456310683</v>
      </c>
      <c r="C50319">
        <v>16294</v>
      </c>
      <c r="D50319">
        <v>455878</v>
      </c>
      <c r="E50319" t="str">
        <f t="shared" si="1572"/>
        <v>среда</v>
      </c>
      <c r="F50319">
        <f>VLOOKUP(C50319,'Первые просмотры'!A:B,2,0)</f>
        <v>153352</v>
      </c>
      <c r="G50319">
        <f t="shared" si="1573"/>
        <v>0</v>
      </c>
    </row>
    <row r="50320" spans="1:7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t="str">
        <f t="shared" si="1572"/>
        <v>среда</v>
      </c>
      <c r="F50320">
        <f>VLOOKUP(C50320,'Первые просмотры'!A:B,2,0)</f>
        <v>28427</v>
      </c>
      <c r="G50320">
        <f t="shared" si="1573"/>
        <v>0</v>
      </c>
    </row>
    <row r="50321" spans="1:7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t="str">
        <f t="shared" si="1572"/>
        <v>среда</v>
      </c>
      <c r="F50321">
        <f>VLOOKUP(C50321,'Первые просмотры'!A:B,2,0)</f>
        <v>3648</v>
      </c>
      <c r="G50321">
        <f t="shared" si="1573"/>
        <v>0</v>
      </c>
    </row>
    <row r="50322" spans="1:7" x14ac:dyDescent="0.25">
      <c r="A50322">
        <v>154233</v>
      </c>
      <c r="B50322" s="2">
        <v>44356.615666666665</v>
      </c>
      <c r="C50322">
        <v>73927</v>
      </c>
      <c r="D50322">
        <v>119655</v>
      </c>
      <c r="E50322" t="str">
        <f t="shared" si="1572"/>
        <v>среда</v>
      </c>
      <c r="F50322">
        <f>VLOOKUP(C50322,'Первые просмотры'!A:B,2,0)</f>
        <v>25819</v>
      </c>
      <c r="G50322">
        <f t="shared" si="1573"/>
        <v>0</v>
      </c>
    </row>
    <row r="50323" spans="1:7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t="str">
        <f t="shared" si="1572"/>
        <v>среда</v>
      </c>
      <c r="F50323">
        <f>VLOOKUP(C50323,'Первые просмотры'!A:B,2,0)</f>
        <v>16153</v>
      </c>
      <c r="G50323">
        <f t="shared" si="1573"/>
        <v>0</v>
      </c>
    </row>
    <row r="50324" spans="1:7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t="str">
        <f t="shared" si="1572"/>
        <v>среда</v>
      </c>
      <c r="F50324">
        <f>VLOOKUP(C50324,'Первые просмотры'!A:B,2,0)</f>
        <v>127537</v>
      </c>
      <c r="G50324">
        <f t="shared" si="1573"/>
        <v>0</v>
      </c>
    </row>
    <row r="50325" spans="1:7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t="str">
        <f t="shared" si="1572"/>
        <v>среда</v>
      </c>
      <c r="F50325">
        <f>VLOOKUP(C50325,'Первые просмотры'!A:B,2,0)</f>
        <v>77086</v>
      </c>
      <c r="G50325">
        <f t="shared" si="1573"/>
        <v>0</v>
      </c>
    </row>
    <row r="50326" spans="1:7" x14ac:dyDescent="0.25">
      <c r="A50326">
        <v>154244</v>
      </c>
      <c r="B50326" s="2">
        <v>44356.616692556636</v>
      </c>
      <c r="C50326">
        <v>3237</v>
      </c>
      <c r="D50326">
        <v>362672</v>
      </c>
      <c r="E50326" t="str">
        <f t="shared" si="1572"/>
        <v>среда</v>
      </c>
      <c r="F50326">
        <f>VLOOKUP(C50326,'Первые просмотры'!A:B,2,0)</f>
        <v>111012</v>
      </c>
      <c r="G50326">
        <f t="shared" si="1573"/>
        <v>0</v>
      </c>
    </row>
    <row r="50327" spans="1:7" x14ac:dyDescent="0.25">
      <c r="A50327">
        <v>154249</v>
      </c>
      <c r="B50327" s="2">
        <v>44356.617097087379</v>
      </c>
      <c r="C50327">
        <v>73982</v>
      </c>
      <c r="D50327">
        <v>230027</v>
      </c>
      <c r="E50327" t="str">
        <f t="shared" si="1572"/>
        <v>среда</v>
      </c>
      <c r="F50327">
        <f>VLOOKUP(C50327,'Первые просмотры'!A:B,2,0)</f>
        <v>61767</v>
      </c>
      <c r="G50327">
        <f t="shared" si="1573"/>
        <v>0</v>
      </c>
    </row>
    <row r="50328" spans="1:7" x14ac:dyDescent="0.25">
      <c r="A50328">
        <v>154250</v>
      </c>
      <c r="B50328" s="2">
        <v>44356.617097087379</v>
      </c>
      <c r="C50328">
        <v>85261</v>
      </c>
      <c r="D50328">
        <v>347393</v>
      </c>
      <c r="E50328" t="str">
        <f t="shared" si="1572"/>
        <v>среда</v>
      </c>
      <c r="F50328">
        <f>VLOOKUP(C50328,'Первые просмотры'!A:B,2,0)</f>
        <v>113337</v>
      </c>
      <c r="G50328">
        <f t="shared" si="1573"/>
        <v>0</v>
      </c>
    </row>
    <row r="50329" spans="1:7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t="str">
        <f t="shared" si="1572"/>
        <v>среда</v>
      </c>
      <c r="F50329">
        <f>VLOOKUP(C50329,'Первые просмотры'!A:B,2,0)</f>
        <v>154253</v>
      </c>
      <c r="G50329">
        <f t="shared" si="1573"/>
        <v>1</v>
      </c>
    </row>
    <row r="50330" spans="1:7" x14ac:dyDescent="0.25">
      <c r="A50330">
        <v>154256</v>
      </c>
      <c r="B50330" s="2">
        <v>44356.618666666662</v>
      </c>
      <c r="C50330">
        <v>104020</v>
      </c>
      <c r="D50330">
        <v>397</v>
      </c>
      <c r="E50330" t="str">
        <f t="shared" si="1572"/>
        <v>среда</v>
      </c>
      <c r="F50330">
        <f>VLOOKUP(C50330,'Первые просмотры'!A:B,2,0)</f>
        <v>58302</v>
      </c>
      <c r="G50330">
        <f t="shared" si="1573"/>
        <v>0</v>
      </c>
    </row>
    <row r="50331" spans="1:7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t="str">
        <f t="shared" si="1572"/>
        <v>среда</v>
      </c>
      <c r="F50331">
        <f>VLOOKUP(C50331,'Первые просмотры'!A:B,2,0)</f>
        <v>15586</v>
      </c>
      <c r="G50331">
        <f t="shared" si="1573"/>
        <v>0</v>
      </c>
    </row>
    <row r="50332" spans="1:7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t="str">
        <f t="shared" si="1572"/>
        <v>среда</v>
      </c>
      <c r="F50332">
        <f>VLOOKUP(C50332,'Первые просмотры'!A:B,2,0)</f>
        <v>4389</v>
      </c>
      <c r="G50332">
        <f t="shared" si="1573"/>
        <v>0</v>
      </c>
    </row>
    <row r="50333" spans="1:7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t="str">
        <f t="shared" si="1572"/>
        <v>среда</v>
      </c>
      <c r="F50333">
        <f>VLOOKUP(C50333,'Первые просмотры'!A:B,2,0)</f>
        <v>42478</v>
      </c>
      <c r="G50333">
        <f t="shared" si="1573"/>
        <v>0</v>
      </c>
    </row>
    <row r="50334" spans="1:7" x14ac:dyDescent="0.25">
      <c r="A50334">
        <v>154268</v>
      </c>
      <c r="B50334" s="2">
        <v>44356.62316504855</v>
      </c>
      <c r="C50334">
        <v>133655</v>
      </c>
      <c r="D50334">
        <v>394819</v>
      </c>
      <c r="E50334" t="str">
        <f t="shared" si="1572"/>
        <v>среда</v>
      </c>
      <c r="F50334">
        <f>VLOOKUP(C50334,'Первые просмотры'!A:B,2,0)</f>
        <v>116894</v>
      </c>
      <c r="G50334">
        <f t="shared" si="1573"/>
        <v>0</v>
      </c>
    </row>
    <row r="50335" spans="1:7" x14ac:dyDescent="0.25">
      <c r="A50335">
        <v>154273</v>
      </c>
      <c r="B50335" s="2">
        <v>44356.623569579293</v>
      </c>
      <c r="C50335">
        <v>31816</v>
      </c>
      <c r="D50335">
        <v>411922</v>
      </c>
      <c r="E50335" t="str">
        <f t="shared" si="1572"/>
        <v>среда</v>
      </c>
      <c r="F50335">
        <f>VLOOKUP(C50335,'Первые просмотры'!A:B,2,0)</f>
        <v>116253</v>
      </c>
      <c r="G50335">
        <f t="shared" si="1573"/>
        <v>0</v>
      </c>
    </row>
    <row r="50336" spans="1:7" x14ac:dyDescent="0.25">
      <c r="A50336">
        <v>154275</v>
      </c>
      <c r="B50336" s="2">
        <v>44356.624378640772</v>
      </c>
      <c r="C50336">
        <v>8890</v>
      </c>
      <c r="D50336">
        <v>411922</v>
      </c>
      <c r="E50336" t="str">
        <f t="shared" si="1572"/>
        <v>среда</v>
      </c>
      <c r="F50336">
        <f>VLOOKUP(C50336,'Первые просмотры'!A:B,2,0)</f>
        <v>124142</v>
      </c>
      <c r="G50336">
        <f t="shared" si="1573"/>
        <v>0</v>
      </c>
    </row>
    <row r="50337" spans="1:7" x14ac:dyDescent="0.25">
      <c r="A50337">
        <v>154280</v>
      </c>
      <c r="B50337" s="2">
        <v>44356.624783171523</v>
      </c>
      <c r="C50337">
        <v>130233</v>
      </c>
      <c r="D50337">
        <v>88008</v>
      </c>
      <c r="E50337" t="str">
        <f t="shared" si="1572"/>
        <v>среда</v>
      </c>
      <c r="F50337">
        <f>VLOOKUP(C50337,'Первые просмотры'!A:B,2,0)</f>
        <v>127093</v>
      </c>
      <c r="G50337">
        <f t="shared" si="1573"/>
        <v>0</v>
      </c>
    </row>
    <row r="50338" spans="1:7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t="str">
        <f t="shared" si="1572"/>
        <v>среда</v>
      </c>
      <c r="F50338">
        <f>VLOOKUP(C50338,'Первые просмотры'!A:B,2,0)</f>
        <v>105188</v>
      </c>
      <c r="G50338">
        <f t="shared" si="1573"/>
        <v>0</v>
      </c>
    </row>
    <row r="50339" spans="1:7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t="str">
        <f t="shared" si="1572"/>
        <v>среда</v>
      </c>
      <c r="F50339">
        <f>VLOOKUP(C50339,'Первые просмотры'!A:B,2,0)</f>
        <v>16162</v>
      </c>
      <c r="G50339">
        <f t="shared" si="1573"/>
        <v>0</v>
      </c>
    </row>
    <row r="50340" spans="1:7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t="str">
        <f t="shared" si="1572"/>
        <v>среда</v>
      </c>
      <c r="F50340">
        <f>VLOOKUP(C50340,'Первые просмотры'!A:B,2,0)</f>
        <v>88845</v>
      </c>
      <c r="G50340">
        <f t="shared" si="1573"/>
        <v>0</v>
      </c>
    </row>
    <row r="50341" spans="1:7" x14ac:dyDescent="0.25">
      <c r="A50341">
        <v>154291</v>
      </c>
      <c r="B50341" s="2">
        <v>44356.627614886733</v>
      </c>
      <c r="C50341">
        <v>293598</v>
      </c>
      <c r="D50341">
        <v>9483</v>
      </c>
      <c r="E50341" t="str">
        <f t="shared" si="1572"/>
        <v>среда</v>
      </c>
      <c r="F50341">
        <f>VLOOKUP(C50341,'Первые просмотры'!A:B,2,0)</f>
        <v>154291</v>
      </c>
      <c r="G50341">
        <f t="shared" si="1573"/>
        <v>1</v>
      </c>
    </row>
    <row r="50342" spans="1:7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t="str">
        <f t="shared" si="1572"/>
        <v>среда</v>
      </c>
      <c r="F50342">
        <f>VLOOKUP(C50342,'Первые просмотры'!A:B,2,0)</f>
        <v>30055</v>
      </c>
      <c r="G50342">
        <f t="shared" si="1573"/>
        <v>0</v>
      </c>
    </row>
    <row r="50343" spans="1:7" x14ac:dyDescent="0.25">
      <c r="A50343">
        <v>154301</v>
      </c>
      <c r="B50343" s="2">
        <v>44356.6300420712</v>
      </c>
      <c r="C50343">
        <v>234867</v>
      </c>
      <c r="D50343">
        <v>286726</v>
      </c>
      <c r="E50343" t="str">
        <f t="shared" si="1572"/>
        <v>среда</v>
      </c>
      <c r="F50343">
        <f>VLOOKUP(C50343,'Первые просмотры'!A:B,2,0)</f>
        <v>7340</v>
      </c>
      <c r="G50343">
        <f t="shared" si="1573"/>
        <v>0</v>
      </c>
    </row>
    <row r="50344" spans="1:7" x14ac:dyDescent="0.25">
      <c r="A50344">
        <v>154302</v>
      </c>
      <c r="B50344" s="2">
        <v>44356.6300420712</v>
      </c>
      <c r="C50344">
        <v>320947</v>
      </c>
      <c r="D50344">
        <v>347393</v>
      </c>
      <c r="E50344" t="str">
        <f t="shared" si="1572"/>
        <v>среда</v>
      </c>
      <c r="F50344">
        <f>VLOOKUP(C50344,'Первые просмотры'!A:B,2,0)</f>
        <v>123202</v>
      </c>
      <c r="G50344">
        <f t="shared" si="1573"/>
        <v>0</v>
      </c>
    </row>
    <row r="50345" spans="1:7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t="str">
        <f t="shared" si="1572"/>
        <v>среда</v>
      </c>
      <c r="F50345">
        <f>VLOOKUP(C50345,'Первые просмотры'!A:B,2,0)</f>
        <v>10187</v>
      </c>
      <c r="G50345">
        <f t="shared" si="1573"/>
        <v>0</v>
      </c>
    </row>
    <row r="50346" spans="1:7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t="str">
        <f t="shared" si="1572"/>
        <v>среда</v>
      </c>
      <c r="F50346">
        <f>VLOOKUP(C50346,'Первые просмотры'!A:B,2,0)</f>
        <v>24318</v>
      </c>
      <c r="G50346">
        <f t="shared" si="1573"/>
        <v>0</v>
      </c>
    </row>
    <row r="50347" spans="1:7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t="str">
        <f t="shared" si="1572"/>
        <v>среда</v>
      </c>
      <c r="F50347">
        <f>VLOOKUP(C50347,'Первые просмотры'!A:B,2,0)</f>
        <v>47022</v>
      </c>
      <c r="G50347">
        <f t="shared" si="1573"/>
        <v>0</v>
      </c>
    </row>
    <row r="50348" spans="1:7" x14ac:dyDescent="0.25">
      <c r="A50348">
        <v>154316</v>
      </c>
      <c r="B50348" s="2">
        <v>44356.631255663429</v>
      </c>
      <c r="C50348">
        <v>71371</v>
      </c>
      <c r="D50348">
        <v>411922</v>
      </c>
      <c r="E50348" t="str">
        <f t="shared" si="1572"/>
        <v>среда</v>
      </c>
      <c r="F50348">
        <f>VLOOKUP(C50348,'Первые просмотры'!A:B,2,0)</f>
        <v>112497</v>
      </c>
      <c r="G50348">
        <f t="shared" si="1573"/>
        <v>0</v>
      </c>
    </row>
    <row r="50349" spans="1:7" x14ac:dyDescent="0.25">
      <c r="A50349">
        <v>154320</v>
      </c>
      <c r="B50349" s="2">
        <v>44356.63166019418</v>
      </c>
      <c r="C50349">
        <v>15862</v>
      </c>
      <c r="D50349">
        <v>155428</v>
      </c>
      <c r="E50349" t="str">
        <f t="shared" si="1572"/>
        <v>среда</v>
      </c>
      <c r="F50349">
        <f>VLOOKUP(C50349,'Первые просмотры'!A:B,2,0)</f>
        <v>30041</v>
      </c>
      <c r="G50349">
        <f t="shared" si="1573"/>
        <v>0</v>
      </c>
    </row>
    <row r="50350" spans="1:7" x14ac:dyDescent="0.25">
      <c r="A50350">
        <v>154325</v>
      </c>
      <c r="B50350" s="2">
        <v>44356.63166019418</v>
      </c>
      <c r="C50350">
        <v>96168</v>
      </c>
      <c r="D50350">
        <v>198146</v>
      </c>
      <c r="E50350" t="str">
        <f t="shared" si="1572"/>
        <v>среда</v>
      </c>
      <c r="F50350">
        <f>VLOOKUP(C50350,'Первые просмотры'!A:B,2,0)</f>
        <v>116879</v>
      </c>
      <c r="G50350">
        <f t="shared" si="1573"/>
        <v>0</v>
      </c>
    </row>
    <row r="50351" spans="1:7" x14ac:dyDescent="0.25">
      <c r="A50351">
        <v>154330</v>
      </c>
      <c r="B50351" s="2">
        <v>44356.63166019418</v>
      </c>
      <c r="C50351">
        <v>324773</v>
      </c>
      <c r="D50351">
        <v>250679</v>
      </c>
      <c r="E50351" t="str">
        <f t="shared" si="1572"/>
        <v>среда</v>
      </c>
      <c r="F50351">
        <f>VLOOKUP(C50351,'Первые просмотры'!A:B,2,0)</f>
        <v>120285</v>
      </c>
      <c r="G50351">
        <f t="shared" si="1573"/>
        <v>0</v>
      </c>
    </row>
    <row r="50352" spans="1:7" x14ac:dyDescent="0.25">
      <c r="A50352">
        <v>154332</v>
      </c>
      <c r="B50352" s="2">
        <v>44356.633278317153</v>
      </c>
      <c r="C50352">
        <v>47589</v>
      </c>
      <c r="D50352">
        <v>238800</v>
      </c>
      <c r="E50352" t="str">
        <f t="shared" si="1572"/>
        <v>среда</v>
      </c>
      <c r="F50352">
        <f>VLOOKUP(C50352,'Первые просмотры'!A:B,2,0)</f>
        <v>21934</v>
      </c>
      <c r="G50352">
        <f t="shared" si="1573"/>
        <v>0</v>
      </c>
    </row>
    <row r="50353" spans="1:7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t="str">
        <f t="shared" si="1572"/>
        <v>среда</v>
      </c>
      <c r="F50353">
        <f>VLOOKUP(C50353,'Первые просмотры'!A:B,2,0)</f>
        <v>102883</v>
      </c>
      <c r="G50353">
        <f t="shared" si="1573"/>
        <v>0</v>
      </c>
    </row>
    <row r="50354" spans="1:7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t="str">
        <f t="shared" si="1572"/>
        <v>среда</v>
      </c>
      <c r="F50354">
        <f>VLOOKUP(C50354,'Первые просмотры'!A:B,2,0)</f>
        <v>119169</v>
      </c>
      <c r="G50354">
        <f t="shared" si="1573"/>
        <v>0</v>
      </c>
    </row>
    <row r="50355" spans="1:7" x14ac:dyDescent="0.25">
      <c r="A50355">
        <v>154340</v>
      </c>
      <c r="B50355" s="2">
        <v>44356.634491909383</v>
      </c>
      <c r="C50355">
        <v>56863</v>
      </c>
      <c r="D50355">
        <v>162482</v>
      </c>
      <c r="E50355" t="str">
        <f t="shared" si="1572"/>
        <v>среда</v>
      </c>
      <c r="F50355">
        <f>VLOOKUP(C50355,'Первые просмотры'!A:B,2,0)</f>
        <v>40086</v>
      </c>
      <c r="G50355">
        <f t="shared" si="1573"/>
        <v>0</v>
      </c>
    </row>
    <row r="50356" spans="1:7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t="str">
        <f t="shared" si="1572"/>
        <v>среда</v>
      </c>
      <c r="F50356">
        <f>VLOOKUP(C50356,'Первые просмотры'!A:B,2,0)</f>
        <v>52453</v>
      </c>
      <c r="G50356">
        <f t="shared" si="1573"/>
        <v>0</v>
      </c>
    </row>
    <row r="50357" spans="1:7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t="str">
        <f t="shared" si="1572"/>
        <v>среда</v>
      </c>
      <c r="F50357">
        <f>VLOOKUP(C50357,'Первые просмотры'!A:B,2,0)</f>
        <v>70908</v>
      </c>
      <c r="G50357">
        <f t="shared" si="1573"/>
        <v>0</v>
      </c>
    </row>
    <row r="50358" spans="1:7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t="str">
        <f t="shared" si="1572"/>
        <v>среда</v>
      </c>
      <c r="F50358">
        <f>VLOOKUP(C50358,'Первые просмотры'!A:B,2,0)</f>
        <v>111646</v>
      </c>
      <c r="G50358">
        <f t="shared" si="1573"/>
        <v>0</v>
      </c>
    </row>
    <row r="50359" spans="1:7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t="str">
        <f t="shared" si="1572"/>
        <v>среда</v>
      </c>
      <c r="F50359">
        <f>VLOOKUP(C50359,'Первые просмотры'!A:B,2,0)</f>
        <v>7487</v>
      </c>
      <c r="G50359">
        <f t="shared" si="1573"/>
        <v>0</v>
      </c>
    </row>
    <row r="50360" spans="1:7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t="str">
        <f t="shared" si="1572"/>
        <v>среда</v>
      </c>
      <c r="F50360">
        <f>VLOOKUP(C50360,'Первые просмотры'!A:B,2,0)</f>
        <v>31054</v>
      </c>
      <c r="G50360">
        <f t="shared" si="1573"/>
        <v>0</v>
      </c>
    </row>
    <row r="50361" spans="1:7" x14ac:dyDescent="0.25">
      <c r="A50361">
        <v>154357</v>
      </c>
      <c r="B50361" s="2">
        <v>44356.639750809067</v>
      </c>
      <c r="C50361">
        <v>133358</v>
      </c>
      <c r="D50361">
        <v>21760</v>
      </c>
      <c r="E50361" t="str">
        <f t="shared" si="1572"/>
        <v>среда</v>
      </c>
      <c r="F50361">
        <f>VLOOKUP(C50361,'Первые просмотры'!A:B,2,0)</f>
        <v>120805</v>
      </c>
      <c r="G50361">
        <f t="shared" si="1573"/>
        <v>0</v>
      </c>
    </row>
    <row r="50362" spans="1:7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t="str">
        <f t="shared" si="1572"/>
        <v>среда</v>
      </c>
      <c r="F50362">
        <f>VLOOKUP(C50362,'Первые просмотры'!A:B,2,0)</f>
        <v>30981</v>
      </c>
      <c r="G50362">
        <f t="shared" si="1573"/>
        <v>0</v>
      </c>
    </row>
    <row r="50363" spans="1:7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t="str">
        <f t="shared" si="1572"/>
        <v>среда</v>
      </c>
      <c r="F50363">
        <f>VLOOKUP(C50363,'Первые просмотры'!A:B,2,0)</f>
        <v>122641</v>
      </c>
      <c r="G50363">
        <f t="shared" si="1573"/>
        <v>0</v>
      </c>
    </row>
    <row r="50364" spans="1:7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t="str">
        <f t="shared" si="1572"/>
        <v>среда</v>
      </c>
      <c r="F50364">
        <f>VLOOKUP(C50364,'Первые просмотры'!A:B,2,0)</f>
        <v>113113</v>
      </c>
      <c r="G50364">
        <f t="shared" si="1573"/>
        <v>0</v>
      </c>
    </row>
    <row r="50365" spans="1:7" x14ac:dyDescent="0.25">
      <c r="A50365">
        <v>154369</v>
      </c>
      <c r="B50365" s="2">
        <v>44356.640155339803</v>
      </c>
      <c r="C50365">
        <v>11948</v>
      </c>
      <c r="D50365">
        <v>351192</v>
      </c>
      <c r="E50365" t="str">
        <f t="shared" si="1572"/>
        <v>среда</v>
      </c>
      <c r="F50365">
        <f>VLOOKUP(C50365,'Первые просмотры'!A:B,2,0)</f>
        <v>101788</v>
      </c>
      <c r="G50365">
        <f t="shared" si="1573"/>
        <v>0</v>
      </c>
    </row>
    <row r="50366" spans="1:7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t="str">
        <f t="shared" si="1572"/>
        <v>среда</v>
      </c>
      <c r="F50366">
        <f>VLOOKUP(C50366,'Первые просмотры'!A:B,2,0)</f>
        <v>10005</v>
      </c>
      <c r="G50366">
        <f t="shared" si="1573"/>
        <v>0</v>
      </c>
    </row>
    <row r="50367" spans="1:7" x14ac:dyDescent="0.25">
      <c r="A50367">
        <v>154372</v>
      </c>
      <c r="B50367" s="2">
        <v>44356.64136893204</v>
      </c>
      <c r="C50367">
        <v>381</v>
      </c>
      <c r="D50367">
        <v>189009</v>
      </c>
      <c r="E50367" t="str">
        <f t="shared" si="1572"/>
        <v>среда</v>
      </c>
      <c r="F50367">
        <f>VLOOKUP(C50367,'Первые просмотры'!A:B,2,0)</f>
        <v>19296</v>
      </c>
      <c r="G50367">
        <f t="shared" si="1573"/>
        <v>0</v>
      </c>
    </row>
    <row r="50368" spans="1:7" x14ac:dyDescent="0.25">
      <c r="A50368">
        <v>154375</v>
      </c>
      <c r="B50368" s="2">
        <v>44356.64298705502</v>
      </c>
      <c r="C50368">
        <v>165711</v>
      </c>
      <c r="D50368">
        <v>189009</v>
      </c>
      <c r="E50368" t="str">
        <f t="shared" si="1572"/>
        <v>среда</v>
      </c>
      <c r="F50368">
        <f>VLOOKUP(C50368,'Первые просмотры'!A:B,2,0)</f>
        <v>55063</v>
      </c>
      <c r="G50368">
        <f t="shared" si="1573"/>
        <v>0</v>
      </c>
    </row>
    <row r="50369" spans="1:7" x14ac:dyDescent="0.25">
      <c r="A50369">
        <v>154379</v>
      </c>
      <c r="B50369" s="2">
        <v>44356.64298705502</v>
      </c>
      <c r="C50369">
        <v>178286</v>
      </c>
      <c r="D50369">
        <v>345793</v>
      </c>
      <c r="E50369" t="str">
        <f t="shared" si="1572"/>
        <v>среда</v>
      </c>
      <c r="F50369">
        <f>VLOOKUP(C50369,'Первые просмотры'!A:B,2,0)</f>
        <v>4746</v>
      </c>
      <c r="G50369">
        <f t="shared" si="1573"/>
        <v>0</v>
      </c>
    </row>
    <row r="50370" spans="1:7" x14ac:dyDescent="0.25">
      <c r="A50370">
        <v>154382</v>
      </c>
      <c r="B50370" s="2">
        <v>44356.643391585756</v>
      </c>
      <c r="C50370">
        <v>16266</v>
      </c>
      <c r="D50370">
        <v>314092</v>
      </c>
      <c r="E50370" t="str">
        <f t="shared" si="1572"/>
        <v>среда</v>
      </c>
      <c r="F50370">
        <f>VLOOKUP(C50370,'Первые просмотры'!A:B,2,0)</f>
        <v>3459</v>
      </c>
      <c r="G50370">
        <f t="shared" si="1573"/>
        <v>0</v>
      </c>
    </row>
    <row r="50371" spans="1:7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t="str">
        <f t="shared" ref="E50371:E50434" si="1574">TEXT(B50371, "ДДДД")</f>
        <v>среда</v>
      </c>
      <c r="F50371">
        <f>VLOOKUP(C50371,'Первые просмотры'!A:B,2,0)</f>
        <v>154386</v>
      </c>
      <c r="G50371">
        <f t="shared" ref="G50371:G50434" si="1575">IF(A50371=F50371,1,0)</f>
        <v>1</v>
      </c>
    </row>
    <row r="50372" spans="1:7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t="str">
        <f t="shared" si="1574"/>
        <v>среда</v>
      </c>
      <c r="F50372">
        <f>VLOOKUP(C50372,'Первые просмотры'!A:B,2,0)</f>
        <v>116693</v>
      </c>
      <c r="G50372">
        <f t="shared" si="1575"/>
        <v>0</v>
      </c>
    </row>
    <row r="50373" spans="1:7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t="str">
        <f t="shared" si="1574"/>
        <v>среда</v>
      </c>
      <c r="F50373">
        <f>VLOOKUP(C50373,'Первые просмотры'!A:B,2,0)</f>
        <v>23873</v>
      </c>
      <c r="G50373">
        <f t="shared" si="1575"/>
        <v>0</v>
      </c>
    </row>
    <row r="50374" spans="1:7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t="str">
        <f t="shared" si="1574"/>
        <v>среда</v>
      </c>
      <c r="F50374">
        <f>VLOOKUP(C50374,'Первые просмотры'!A:B,2,0)</f>
        <v>21881</v>
      </c>
      <c r="G50374">
        <f t="shared" si="1575"/>
        <v>0</v>
      </c>
    </row>
    <row r="50375" spans="1:7" x14ac:dyDescent="0.25">
      <c r="A50375">
        <v>154402</v>
      </c>
      <c r="B50375" s="2">
        <v>44356.64541423948</v>
      </c>
      <c r="C50375">
        <v>90255</v>
      </c>
      <c r="D50375">
        <v>17083</v>
      </c>
      <c r="E50375" t="str">
        <f t="shared" si="1574"/>
        <v>среда</v>
      </c>
      <c r="F50375">
        <f>VLOOKUP(C50375,'Первые просмотры'!A:B,2,0)</f>
        <v>126389</v>
      </c>
      <c r="G50375">
        <f t="shared" si="1575"/>
        <v>0</v>
      </c>
    </row>
    <row r="50376" spans="1:7" x14ac:dyDescent="0.25">
      <c r="A50376">
        <v>154403</v>
      </c>
      <c r="B50376" s="2">
        <v>44356.64541423948</v>
      </c>
      <c r="C50376">
        <v>199664</v>
      </c>
      <c r="D50376">
        <v>470762</v>
      </c>
      <c r="E50376" t="str">
        <f t="shared" si="1574"/>
        <v>среда</v>
      </c>
      <c r="F50376">
        <f>VLOOKUP(C50376,'Первые просмотры'!A:B,2,0)</f>
        <v>20633</v>
      </c>
      <c r="G50376">
        <f t="shared" si="1575"/>
        <v>0</v>
      </c>
    </row>
    <row r="50377" spans="1:7" x14ac:dyDescent="0.25">
      <c r="A50377">
        <v>154406</v>
      </c>
      <c r="B50377" s="2">
        <v>44356.64541423948</v>
      </c>
      <c r="C50377">
        <v>218276</v>
      </c>
      <c r="D50377">
        <v>303258</v>
      </c>
      <c r="E50377" t="str">
        <f t="shared" si="1574"/>
        <v>среда</v>
      </c>
      <c r="F50377">
        <f>VLOOKUP(C50377,'Первые просмотры'!A:B,2,0)</f>
        <v>34451</v>
      </c>
      <c r="G50377">
        <f t="shared" si="1575"/>
        <v>0</v>
      </c>
    </row>
    <row r="50378" spans="1:7" x14ac:dyDescent="0.25">
      <c r="A50378">
        <v>154408</v>
      </c>
      <c r="B50378" s="2">
        <v>44356.646223300973</v>
      </c>
      <c r="C50378">
        <v>41467</v>
      </c>
      <c r="D50378">
        <v>304128</v>
      </c>
      <c r="E50378" t="str">
        <f t="shared" si="1574"/>
        <v>среда</v>
      </c>
      <c r="F50378">
        <f>VLOOKUP(C50378,'Первые просмотры'!A:B,2,0)</f>
        <v>36496</v>
      </c>
      <c r="G50378">
        <f t="shared" si="1575"/>
        <v>0</v>
      </c>
    </row>
    <row r="50379" spans="1:7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t="str">
        <f t="shared" si="1574"/>
        <v>среда</v>
      </c>
      <c r="F50379">
        <f>VLOOKUP(C50379,'Первые просмотры'!A:B,2,0)</f>
        <v>102018</v>
      </c>
      <c r="G50379">
        <f t="shared" si="1575"/>
        <v>0</v>
      </c>
    </row>
    <row r="50380" spans="1:7" x14ac:dyDescent="0.25">
      <c r="A50380">
        <v>154415</v>
      </c>
      <c r="B50380" s="2">
        <v>44356.646627831709</v>
      </c>
      <c r="C50380">
        <v>87638</v>
      </c>
      <c r="D50380">
        <v>301748</v>
      </c>
      <c r="E50380" t="str">
        <f t="shared" si="1574"/>
        <v>среда</v>
      </c>
      <c r="F50380">
        <f>VLOOKUP(C50380,'Первые просмотры'!A:B,2,0)</f>
        <v>22261</v>
      </c>
      <c r="G50380">
        <f t="shared" si="1575"/>
        <v>0</v>
      </c>
    </row>
    <row r="50381" spans="1:7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t="str">
        <f t="shared" si="1574"/>
        <v>среда</v>
      </c>
      <c r="F50381">
        <f>VLOOKUP(C50381,'Первые просмотры'!A:B,2,0)</f>
        <v>107061</v>
      </c>
      <c r="G50381">
        <f t="shared" si="1575"/>
        <v>0</v>
      </c>
    </row>
    <row r="50382" spans="1:7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t="str">
        <f t="shared" si="1574"/>
        <v>среда</v>
      </c>
      <c r="F50382">
        <f>VLOOKUP(C50382,'Первые просмотры'!A:B,2,0)</f>
        <v>120205</v>
      </c>
      <c r="G50382">
        <f t="shared" si="1575"/>
        <v>0</v>
      </c>
    </row>
    <row r="50383" spans="1:7" x14ac:dyDescent="0.25">
      <c r="A50383">
        <v>154421</v>
      </c>
      <c r="B50383" s="2">
        <v>44356.64824595469</v>
      </c>
      <c r="C50383">
        <v>231732</v>
      </c>
      <c r="D50383">
        <v>131571</v>
      </c>
      <c r="E50383" t="str">
        <f t="shared" si="1574"/>
        <v>среда</v>
      </c>
      <c r="F50383">
        <f>VLOOKUP(C50383,'Первые просмотры'!A:B,2,0)</f>
        <v>122108</v>
      </c>
      <c r="G50383">
        <f t="shared" si="1575"/>
        <v>0</v>
      </c>
    </row>
    <row r="50384" spans="1:7" x14ac:dyDescent="0.25">
      <c r="A50384">
        <v>154424</v>
      </c>
      <c r="B50384" s="2">
        <v>44356.64824595469</v>
      </c>
      <c r="C50384">
        <v>332170</v>
      </c>
      <c r="D50384">
        <v>158978</v>
      </c>
      <c r="E50384" t="str">
        <f t="shared" si="1574"/>
        <v>среда</v>
      </c>
      <c r="F50384">
        <f>VLOOKUP(C50384,'Первые просмотры'!A:B,2,0)</f>
        <v>114035</v>
      </c>
      <c r="G50384">
        <f t="shared" si="1575"/>
        <v>0</v>
      </c>
    </row>
    <row r="50385" spans="1:7" x14ac:dyDescent="0.25">
      <c r="A50385">
        <v>154427</v>
      </c>
      <c r="B50385" s="2">
        <v>44356.64865048544</v>
      </c>
      <c r="C50385">
        <v>35249</v>
      </c>
      <c r="D50385">
        <v>411922</v>
      </c>
      <c r="E50385" t="str">
        <f t="shared" si="1574"/>
        <v>среда</v>
      </c>
      <c r="F50385">
        <f>VLOOKUP(C50385,'Первые просмотры'!A:B,2,0)</f>
        <v>4032</v>
      </c>
      <c r="G50385">
        <f t="shared" si="1575"/>
        <v>0</v>
      </c>
    </row>
    <row r="50386" spans="1:7" x14ac:dyDescent="0.25">
      <c r="A50386">
        <v>154432</v>
      </c>
      <c r="B50386" s="2">
        <v>44356.649459546927</v>
      </c>
      <c r="C50386">
        <v>25071</v>
      </c>
      <c r="D50386">
        <v>351192</v>
      </c>
      <c r="E50386" t="str">
        <f t="shared" si="1574"/>
        <v>среда</v>
      </c>
      <c r="F50386">
        <f>VLOOKUP(C50386,'Первые просмотры'!A:B,2,0)</f>
        <v>35279</v>
      </c>
      <c r="G50386">
        <f t="shared" si="1575"/>
        <v>0</v>
      </c>
    </row>
    <row r="50387" spans="1:7" x14ac:dyDescent="0.25">
      <c r="A50387">
        <v>154437</v>
      </c>
      <c r="B50387" s="2">
        <v>44356.649459546927</v>
      </c>
      <c r="C50387">
        <v>47948</v>
      </c>
      <c r="D50387">
        <v>366392</v>
      </c>
      <c r="E50387" t="str">
        <f t="shared" si="1574"/>
        <v>среда</v>
      </c>
      <c r="F50387">
        <f>VLOOKUP(C50387,'Первые просмотры'!A:B,2,0)</f>
        <v>95100</v>
      </c>
      <c r="G50387">
        <f t="shared" si="1575"/>
        <v>0</v>
      </c>
    </row>
    <row r="50388" spans="1:7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t="str">
        <f t="shared" si="1574"/>
        <v>среда</v>
      </c>
      <c r="F50388">
        <f>VLOOKUP(C50388,'Первые просмотры'!A:B,2,0)</f>
        <v>133801</v>
      </c>
      <c r="G50388">
        <f t="shared" si="1575"/>
        <v>0</v>
      </c>
    </row>
    <row r="50389" spans="1:7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t="str">
        <f t="shared" si="1574"/>
        <v>среда</v>
      </c>
      <c r="F50389">
        <f>VLOOKUP(C50389,'Первые просмотры'!A:B,2,0)</f>
        <v>117017</v>
      </c>
      <c r="G50389">
        <f t="shared" si="1575"/>
        <v>0</v>
      </c>
    </row>
    <row r="50390" spans="1:7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t="str">
        <f t="shared" si="1574"/>
        <v>среда</v>
      </c>
      <c r="F50390">
        <f>VLOOKUP(C50390,'Первые просмотры'!A:B,2,0)</f>
        <v>154441</v>
      </c>
      <c r="G50390">
        <f t="shared" si="1575"/>
        <v>1</v>
      </c>
    </row>
    <row r="50391" spans="1:7" x14ac:dyDescent="0.25">
      <c r="A50391">
        <v>154443</v>
      </c>
      <c r="B50391" s="2">
        <v>44356.65148220065</v>
      </c>
      <c r="C50391">
        <v>243389</v>
      </c>
      <c r="D50391">
        <v>347008</v>
      </c>
      <c r="E50391" t="str">
        <f t="shared" si="1574"/>
        <v>среда</v>
      </c>
      <c r="F50391">
        <f>VLOOKUP(C50391,'Первые просмотры'!A:B,2,0)</f>
        <v>116574</v>
      </c>
      <c r="G50391">
        <f t="shared" si="1575"/>
        <v>0</v>
      </c>
    </row>
    <row r="50392" spans="1:7" x14ac:dyDescent="0.25">
      <c r="A50392">
        <v>154448</v>
      </c>
      <c r="B50392" s="2">
        <v>44356.651886731393</v>
      </c>
      <c r="C50392">
        <v>65291</v>
      </c>
      <c r="D50392">
        <v>264283</v>
      </c>
      <c r="E50392" t="str">
        <f t="shared" si="1574"/>
        <v>среда</v>
      </c>
      <c r="F50392">
        <f>VLOOKUP(C50392,'Первые просмотры'!A:B,2,0)</f>
        <v>26472</v>
      </c>
      <c r="G50392">
        <f t="shared" si="1575"/>
        <v>0</v>
      </c>
    </row>
    <row r="50393" spans="1:7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t="str">
        <f t="shared" si="1574"/>
        <v>среда</v>
      </c>
      <c r="F50393">
        <f>VLOOKUP(C50393,'Первые просмотры'!A:B,2,0)</f>
        <v>110092</v>
      </c>
      <c r="G50393">
        <f t="shared" si="1575"/>
        <v>0</v>
      </c>
    </row>
    <row r="50394" spans="1:7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t="str">
        <f t="shared" si="1574"/>
        <v>среда</v>
      </c>
      <c r="F50394">
        <f>VLOOKUP(C50394,'Первые просмотры'!A:B,2,0)</f>
        <v>6837</v>
      </c>
      <c r="G50394">
        <f t="shared" si="1575"/>
        <v>0</v>
      </c>
    </row>
    <row r="50395" spans="1:7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t="str">
        <f t="shared" si="1574"/>
        <v>среда</v>
      </c>
      <c r="F50395">
        <f>VLOOKUP(C50395,'Первые просмотры'!A:B,2,0)</f>
        <v>122267</v>
      </c>
      <c r="G50395">
        <f t="shared" si="1575"/>
        <v>0</v>
      </c>
    </row>
    <row r="50396" spans="1:7" x14ac:dyDescent="0.25">
      <c r="A50396">
        <v>154458</v>
      </c>
      <c r="B50396" s="2">
        <v>44356.65431391586</v>
      </c>
      <c r="C50396">
        <v>156211</v>
      </c>
      <c r="D50396">
        <v>9427</v>
      </c>
      <c r="E50396" t="str">
        <f t="shared" si="1574"/>
        <v>среда</v>
      </c>
      <c r="F50396">
        <f>VLOOKUP(C50396,'Первые просмотры'!A:B,2,0)</f>
        <v>154458</v>
      </c>
      <c r="G50396">
        <f t="shared" si="1575"/>
        <v>1</v>
      </c>
    </row>
    <row r="50397" spans="1:7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t="str">
        <f t="shared" si="1574"/>
        <v>среда</v>
      </c>
      <c r="F50397">
        <f>VLOOKUP(C50397,'Первые просмотры'!A:B,2,0)</f>
        <v>16350</v>
      </c>
      <c r="G50397">
        <f t="shared" si="1575"/>
        <v>0</v>
      </c>
    </row>
    <row r="50398" spans="1:7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t="str">
        <f t="shared" si="1574"/>
        <v>среда</v>
      </c>
      <c r="F50398">
        <f>VLOOKUP(C50398,'Первые просмотры'!A:B,2,0)</f>
        <v>27205</v>
      </c>
      <c r="G50398">
        <f t="shared" si="1575"/>
        <v>0</v>
      </c>
    </row>
    <row r="50399" spans="1:7" x14ac:dyDescent="0.25">
      <c r="A50399">
        <v>154468</v>
      </c>
      <c r="B50399" s="2">
        <v>44356.656336569577</v>
      </c>
      <c r="C50399">
        <v>95519</v>
      </c>
      <c r="D50399">
        <v>137327</v>
      </c>
      <c r="E50399" t="str">
        <f t="shared" si="1574"/>
        <v>среда</v>
      </c>
      <c r="F50399">
        <f>VLOOKUP(C50399,'Первые просмотры'!A:B,2,0)</f>
        <v>4512</v>
      </c>
      <c r="G50399">
        <f t="shared" si="1575"/>
        <v>0</v>
      </c>
    </row>
    <row r="50400" spans="1:7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t="str">
        <f t="shared" si="1574"/>
        <v>среда</v>
      </c>
      <c r="F50400">
        <f>VLOOKUP(C50400,'Первые просмотры'!A:B,2,0)</f>
        <v>4066</v>
      </c>
      <c r="G50400">
        <f t="shared" si="1575"/>
        <v>0</v>
      </c>
    </row>
    <row r="50401" spans="1:7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t="str">
        <f t="shared" si="1574"/>
        <v>среда</v>
      </c>
      <c r="F50401">
        <f>VLOOKUP(C50401,'Первые просмотры'!A:B,2,0)</f>
        <v>117764</v>
      </c>
      <c r="G50401">
        <f t="shared" si="1575"/>
        <v>0</v>
      </c>
    </row>
    <row r="50402" spans="1:7" x14ac:dyDescent="0.25">
      <c r="A50402">
        <v>154479</v>
      </c>
      <c r="B50402" s="2">
        <v>44356.657550161806</v>
      </c>
      <c r="C50402">
        <v>39190</v>
      </c>
      <c r="D50402">
        <v>420981</v>
      </c>
      <c r="E50402" t="str">
        <f t="shared" si="1574"/>
        <v>среда</v>
      </c>
      <c r="F50402">
        <f>VLOOKUP(C50402,'Первые просмотры'!A:B,2,0)</f>
        <v>24790</v>
      </c>
      <c r="G50402">
        <f t="shared" si="1575"/>
        <v>0</v>
      </c>
    </row>
    <row r="50403" spans="1:7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t="str">
        <f t="shared" si="1574"/>
        <v>среда</v>
      </c>
      <c r="F50403">
        <f>VLOOKUP(C50403,'Первые просмотры'!A:B,2,0)</f>
        <v>100672</v>
      </c>
      <c r="G50403">
        <f t="shared" si="1575"/>
        <v>0</v>
      </c>
    </row>
    <row r="50404" spans="1:7" x14ac:dyDescent="0.25">
      <c r="A50404">
        <v>154482</v>
      </c>
      <c r="B50404" s="2">
        <v>44356.658333333333</v>
      </c>
      <c r="C50404">
        <v>328442</v>
      </c>
      <c r="D50404">
        <v>89126</v>
      </c>
      <c r="E50404" t="str">
        <f t="shared" si="1574"/>
        <v>среда</v>
      </c>
      <c r="F50404">
        <f>VLOOKUP(C50404,'Первые просмотры'!A:B,2,0)</f>
        <v>7307</v>
      </c>
      <c r="G50404">
        <f t="shared" si="1575"/>
        <v>0</v>
      </c>
    </row>
    <row r="50405" spans="1:7" x14ac:dyDescent="0.25">
      <c r="A50405">
        <v>154486</v>
      </c>
      <c r="B50405" s="2">
        <v>44356.6583592233</v>
      </c>
      <c r="C50405">
        <v>127269</v>
      </c>
      <c r="D50405">
        <v>411922</v>
      </c>
      <c r="E50405" t="str">
        <f t="shared" si="1574"/>
        <v>среда</v>
      </c>
      <c r="F50405">
        <f>VLOOKUP(C50405,'Первые просмотры'!A:B,2,0)</f>
        <v>28496</v>
      </c>
      <c r="G50405">
        <f t="shared" si="1575"/>
        <v>0</v>
      </c>
    </row>
    <row r="50406" spans="1:7" x14ac:dyDescent="0.25">
      <c r="A50406">
        <v>154489</v>
      </c>
      <c r="B50406" s="2">
        <v>44356.658666666663</v>
      </c>
      <c r="C50406">
        <v>98657</v>
      </c>
      <c r="D50406">
        <v>345179</v>
      </c>
      <c r="E50406" t="str">
        <f t="shared" si="1574"/>
        <v>среда</v>
      </c>
      <c r="F50406">
        <f>VLOOKUP(C50406,'Первые просмотры'!A:B,2,0)</f>
        <v>19883</v>
      </c>
      <c r="G50406">
        <f t="shared" si="1575"/>
        <v>0</v>
      </c>
    </row>
    <row r="50407" spans="1:7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t="str">
        <f t="shared" si="1574"/>
        <v>среда</v>
      </c>
      <c r="F50407">
        <f>VLOOKUP(C50407,'Первые просмотры'!A:B,2,0)</f>
        <v>112173</v>
      </c>
      <c r="G50407">
        <f t="shared" si="1575"/>
        <v>0</v>
      </c>
    </row>
    <row r="50408" spans="1:7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t="str">
        <f t="shared" si="1574"/>
        <v>среда</v>
      </c>
      <c r="F50408">
        <f>VLOOKUP(C50408,'Первые просмотры'!A:B,2,0)</f>
        <v>146391</v>
      </c>
      <c r="G50408">
        <f t="shared" si="1575"/>
        <v>0</v>
      </c>
    </row>
    <row r="50409" spans="1:7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t="str">
        <f t="shared" si="1574"/>
        <v>среда</v>
      </c>
      <c r="F50409">
        <f>VLOOKUP(C50409,'Первые просмотры'!A:B,2,0)</f>
        <v>47263</v>
      </c>
      <c r="G50409">
        <f t="shared" si="1575"/>
        <v>0</v>
      </c>
    </row>
    <row r="50410" spans="1:7" x14ac:dyDescent="0.25">
      <c r="A50410">
        <v>154501</v>
      </c>
      <c r="B50410" s="2">
        <v>44356.65997734628</v>
      </c>
      <c r="C50410">
        <v>94416</v>
      </c>
      <c r="D50410">
        <v>117745</v>
      </c>
      <c r="E50410" t="str">
        <f t="shared" si="1574"/>
        <v>среда</v>
      </c>
      <c r="F50410">
        <f>VLOOKUP(C50410,'Первые просмотры'!A:B,2,0)</f>
        <v>16324</v>
      </c>
      <c r="G50410">
        <f t="shared" si="1575"/>
        <v>0</v>
      </c>
    </row>
    <row r="50411" spans="1:7" x14ac:dyDescent="0.25">
      <c r="A50411">
        <v>154502</v>
      </c>
      <c r="B50411" s="2">
        <v>44356.660381877024</v>
      </c>
      <c r="C50411">
        <v>45014</v>
      </c>
      <c r="D50411">
        <v>250679</v>
      </c>
      <c r="E50411" t="str">
        <f t="shared" si="1574"/>
        <v>среда</v>
      </c>
      <c r="F50411">
        <f>VLOOKUP(C50411,'Первые просмотры'!A:B,2,0)</f>
        <v>107381</v>
      </c>
      <c r="G50411">
        <f t="shared" si="1575"/>
        <v>0</v>
      </c>
    </row>
    <row r="50412" spans="1:7" x14ac:dyDescent="0.25">
      <c r="A50412">
        <v>154503</v>
      </c>
      <c r="B50412" s="2">
        <v>44356.660786407767</v>
      </c>
      <c r="C50412">
        <v>31480</v>
      </c>
      <c r="D50412">
        <v>347008</v>
      </c>
      <c r="E50412" t="str">
        <f t="shared" si="1574"/>
        <v>среда</v>
      </c>
      <c r="F50412">
        <f>VLOOKUP(C50412,'Первые просмотры'!A:B,2,0)</f>
        <v>27019</v>
      </c>
      <c r="G50412">
        <f t="shared" si="1575"/>
        <v>0</v>
      </c>
    </row>
    <row r="50413" spans="1:7" x14ac:dyDescent="0.25">
      <c r="A50413">
        <v>154505</v>
      </c>
      <c r="B50413" s="2">
        <v>44356.660786407767</v>
      </c>
      <c r="C50413">
        <v>104705</v>
      </c>
      <c r="D50413">
        <v>10768</v>
      </c>
      <c r="E50413" t="str">
        <f t="shared" si="1574"/>
        <v>среда</v>
      </c>
      <c r="F50413">
        <f>VLOOKUP(C50413,'Первые просмотры'!A:B,2,0)</f>
        <v>6480</v>
      </c>
      <c r="G50413">
        <f t="shared" si="1575"/>
        <v>0</v>
      </c>
    </row>
    <row r="50414" spans="1:7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t="str">
        <f t="shared" si="1574"/>
        <v>среда</v>
      </c>
      <c r="F50414">
        <f>VLOOKUP(C50414,'Первые просмотры'!A:B,2,0)</f>
        <v>109127</v>
      </c>
      <c r="G50414">
        <f t="shared" si="1575"/>
        <v>0</v>
      </c>
    </row>
    <row r="50415" spans="1:7" x14ac:dyDescent="0.25">
      <c r="A50415">
        <v>154514</v>
      </c>
      <c r="B50415" s="2">
        <v>44356.66119093851</v>
      </c>
      <c r="C50415">
        <v>123422</v>
      </c>
      <c r="D50415">
        <v>347008</v>
      </c>
      <c r="E50415" t="str">
        <f t="shared" si="1574"/>
        <v>среда</v>
      </c>
      <c r="F50415">
        <f>VLOOKUP(C50415,'Первые просмотры'!A:B,2,0)</f>
        <v>113836</v>
      </c>
      <c r="G50415">
        <f t="shared" si="1575"/>
        <v>0</v>
      </c>
    </row>
    <row r="50416" spans="1:7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t="str">
        <f t="shared" si="1574"/>
        <v>среда</v>
      </c>
      <c r="F50416">
        <f>VLOOKUP(C50416,'Первые просмотры'!A:B,2,0)</f>
        <v>107898</v>
      </c>
      <c r="G50416">
        <f t="shared" si="1575"/>
        <v>0</v>
      </c>
    </row>
    <row r="50417" spans="1:7" x14ac:dyDescent="0.25">
      <c r="A50417">
        <v>154518</v>
      </c>
      <c r="B50417" s="2">
        <v>44356.663213592234</v>
      </c>
      <c r="C50417">
        <v>85978</v>
      </c>
      <c r="D50417">
        <v>250679</v>
      </c>
      <c r="E50417" t="str">
        <f t="shared" si="1574"/>
        <v>среда</v>
      </c>
      <c r="F50417">
        <f>VLOOKUP(C50417,'Первые просмотры'!A:B,2,0)</f>
        <v>12687</v>
      </c>
      <c r="G50417">
        <f t="shared" si="1575"/>
        <v>0</v>
      </c>
    </row>
    <row r="50418" spans="1:7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t="str">
        <f t="shared" si="1574"/>
        <v>среда</v>
      </c>
      <c r="F50418">
        <f>VLOOKUP(C50418,'Первые просмотры'!A:B,2,0)</f>
        <v>110788</v>
      </c>
      <c r="G50418">
        <f t="shared" si="1575"/>
        <v>0</v>
      </c>
    </row>
    <row r="50419" spans="1:7" x14ac:dyDescent="0.25">
      <c r="A50419">
        <v>154522</v>
      </c>
      <c r="B50419" s="2">
        <v>44356.664427184463</v>
      </c>
      <c r="C50419">
        <v>62115</v>
      </c>
      <c r="D50419">
        <v>80726</v>
      </c>
      <c r="E50419" t="str">
        <f t="shared" si="1574"/>
        <v>среда</v>
      </c>
      <c r="F50419">
        <f>VLOOKUP(C50419,'Первые просмотры'!A:B,2,0)</f>
        <v>90440</v>
      </c>
      <c r="G50419">
        <f t="shared" si="1575"/>
        <v>0</v>
      </c>
    </row>
    <row r="50420" spans="1:7" x14ac:dyDescent="0.25">
      <c r="A50420">
        <v>154523</v>
      </c>
      <c r="B50420" s="2">
        <v>44356.664831715214</v>
      </c>
      <c r="C50420">
        <v>10282</v>
      </c>
      <c r="D50420">
        <v>158978</v>
      </c>
      <c r="E50420" t="str">
        <f t="shared" si="1574"/>
        <v>среда</v>
      </c>
      <c r="F50420">
        <f>VLOOKUP(C50420,'Первые просмотры'!A:B,2,0)</f>
        <v>127562</v>
      </c>
      <c r="G50420">
        <f t="shared" si="1575"/>
        <v>0</v>
      </c>
    </row>
    <row r="50421" spans="1:7" x14ac:dyDescent="0.25">
      <c r="A50421">
        <v>154525</v>
      </c>
      <c r="B50421" s="2">
        <v>44356.6656407767</v>
      </c>
      <c r="C50421">
        <v>181987</v>
      </c>
      <c r="D50421">
        <v>351192</v>
      </c>
      <c r="E50421" t="str">
        <f t="shared" si="1574"/>
        <v>среда</v>
      </c>
      <c r="F50421">
        <f>VLOOKUP(C50421,'Первые просмотры'!A:B,2,0)</f>
        <v>38954</v>
      </c>
      <c r="G50421">
        <f t="shared" si="1575"/>
        <v>0</v>
      </c>
    </row>
    <row r="50422" spans="1:7" x14ac:dyDescent="0.25">
      <c r="A50422">
        <v>154527</v>
      </c>
      <c r="B50422" s="2">
        <v>44356.6656407767</v>
      </c>
      <c r="C50422">
        <v>249211</v>
      </c>
      <c r="D50422">
        <v>158978</v>
      </c>
      <c r="E50422" t="str">
        <f t="shared" si="1574"/>
        <v>среда</v>
      </c>
      <c r="F50422">
        <f>VLOOKUP(C50422,'Первые просмотры'!A:B,2,0)</f>
        <v>74346</v>
      </c>
      <c r="G50422">
        <f t="shared" si="1575"/>
        <v>0</v>
      </c>
    </row>
    <row r="50423" spans="1:7" x14ac:dyDescent="0.25">
      <c r="A50423">
        <v>154528</v>
      </c>
      <c r="B50423" s="2">
        <v>44356.666045307444</v>
      </c>
      <c r="C50423">
        <v>69970</v>
      </c>
      <c r="D50423">
        <v>238334</v>
      </c>
      <c r="E50423" t="str">
        <f t="shared" si="1574"/>
        <v>среда</v>
      </c>
      <c r="F50423">
        <f>VLOOKUP(C50423,'Первые просмотры'!A:B,2,0)</f>
        <v>103060</v>
      </c>
      <c r="G50423">
        <f t="shared" si="1575"/>
        <v>0</v>
      </c>
    </row>
    <row r="50424" spans="1:7" x14ac:dyDescent="0.25">
      <c r="A50424">
        <v>154533</v>
      </c>
      <c r="B50424" s="2">
        <v>44356.666045307444</v>
      </c>
      <c r="C50424">
        <v>267414</v>
      </c>
      <c r="D50424">
        <v>37644</v>
      </c>
      <c r="E50424" t="str">
        <f t="shared" si="1574"/>
        <v>среда</v>
      </c>
      <c r="F50424">
        <f>VLOOKUP(C50424,'Первые просмотры'!A:B,2,0)</f>
        <v>3995</v>
      </c>
      <c r="G50424">
        <f t="shared" si="1575"/>
        <v>0</v>
      </c>
    </row>
    <row r="50425" spans="1:7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t="str">
        <f t="shared" si="1574"/>
        <v>среда</v>
      </c>
      <c r="F50425">
        <f>VLOOKUP(C50425,'Первые просмотры'!A:B,2,0)</f>
        <v>109312</v>
      </c>
      <c r="G50425">
        <f t="shared" si="1575"/>
        <v>0</v>
      </c>
    </row>
    <row r="50426" spans="1:7" x14ac:dyDescent="0.25">
      <c r="A50426">
        <v>154540</v>
      </c>
      <c r="B50426" s="2">
        <v>44356.66685436893</v>
      </c>
      <c r="C50426">
        <v>99739</v>
      </c>
      <c r="D50426">
        <v>182191</v>
      </c>
      <c r="E50426" t="str">
        <f t="shared" si="1574"/>
        <v>среда</v>
      </c>
      <c r="F50426">
        <f>VLOOKUP(C50426,'Первые просмотры'!A:B,2,0)</f>
        <v>68881</v>
      </c>
      <c r="G50426">
        <f t="shared" si="1575"/>
        <v>0</v>
      </c>
    </row>
    <row r="50427" spans="1:7" x14ac:dyDescent="0.25">
      <c r="A50427">
        <v>154543</v>
      </c>
      <c r="B50427" s="2">
        <v>44356.667258899681</v>
      </c>
      <c r="C50427">
        <v>92575</v>
      </c>
      <c r="D50427">
        <v>298988</v>
      </c>
      <c r="E50427" t="str">
        <f t="shared" si="1574"/>
        <v>среда</v>
      </c>
      <c r="F50427">
        <f>VLOOKUP(C50427,'Первые просмотры'!A:B,2,0)</f>
        <v>146969</v>
      </c>
      <c r="G50427">
        <f t="shared" si="1575"/>
        <v>0</v>
      </c>
    </row>
    <row r="50428" spans="1:7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t="str">
        <f t="shared" si="1574"/>
        <v>среда</v>
      </c>
      <c r="F50428">
        <f>VLOOKUP(C50428,'Первые просмотры'!A:B,2,0)</f>
        <v>43806</v>
      </c>
      <c r="G50428">
        <f t="shared" si="1575"/>
        <v>0</v>
      </c>
    </row>
    <row r="50429" spans="1:7" x14ac:dyDescent="0.25">
      <c r="A50429">
        <v>154548</v>
      </c>
      <c r="B50429" s="2">
        <v>44356.667999999998</v>
      </c>
      <c r="C50429">
        <v>36040</v>
      </c>
      <c r="D50429">
        <v>182984</v>
      </c>
      <c r="E50429" t="str">
        <f t="shared" si="1574"/>
        <v>среда</v>
      </c>
      <c r="F50429">
        <f>VLOOKUP(C50429,'Первые просмотры'!A:B,2,0)</f>
        <v>30483</v>
      </c>
      <c r="G50429">
        <f t="shared" si="1575"/>
        <v>0</v>
      </c>
    </row>
    <row r="50430" spans="1:7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t="str">
        <f t="shared" si="1574"/>
        <v>среда</v>
      </c>
      <c r="F50430">
        <f>VLOOKUP(C50430,'Первые просмотры'!A:B,2,0)</f>
        <v>9694</v>
      </c>
      <c r="G50430">
        <f t="shared" si="1575"/>
        <v>0</v>
      </c>
    </row>
    <row r="50431" spans="1:7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t="str">
        <f t="shared" si="1574"/>
        <v>среда</v>
      </c>
      <c r="F50431">
        <f>VLOOKUP(C50431,'Первые просмотры'!A:B,2,0)</f>
        <v>53470</v>
      </c>
      <c r="G50431">
        <f t="shared" si="1575"/>
        <v>0</v>
      </c>
    </row>
    <row r="50432" spans="1:7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t="str">
        <f t="shared" si="1574"/>
        <v>среда</v>
      </c>
      <c r="F50432">
        <f>VLOOKUP(C50432,'Первые просмотры'!A:B,2,0)</f>
        <v>14001</v>
      </c>
      <c r="G50432">
        <f t="shared" si="1575"/>
        <v>0</v>
      </c>
    </row>
    <row r="50433" spans="1:7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t="str">
        <f t="shared" si="1574"/>
        <v>среда</v>
      </c>
      <c r="F50433">
        <f>VLOOKUP(C50433,'Первые просмотры'!A:B,2,0)</f>
        <v>112416</v>
      </c>
      <c r="G50433">
        <f t="shared" si="1575"/>
        <v>0</v>
      </c>
    </row>
    <row r="50434" spans="1:7" x14ac:dyDescent="0.25">
      <c r="A50434">
        <v>154559</v>
      </c>
      <c r="B50434" s="2">
        <v>44356.67089967637</v>
      </c>
      <c r="C50434">
        <v>284824</v>
      </c>
      <c r="D50434">
        <v>111597</v>
      </c>
      <c r="E50434" t="str">
        <f t="shared" si="1574"/>
        <v>среда</v>
      </c>
      <c r="F50434">
        <f>VLOOKUP(C50434,'Первые просмотры'!A:B,2,0)</f>
        <v>112550</v>
      </c>
      <c r="G50434">
        <f t="shared" si="1575"/>
        <v>0</v>
      </c>
    </row>
    <row r="50435" spans="1:7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t="str">
        <f t="shared" ref="E50435:E50498" si="1576">TEXT(B50435, "ДДДД")</f>
        <v>среда</v>
      </c>
      <c r="F50435">
        <f>VLOOKUP(C50435,'Первые просмотры'!A:B,2,0)</f>
        <v>50435</v>
      </c>
      <c r="G50435">
        <f t="shared" ref="G50435:G50498" si="1577">IF(A50435=F50435,1,0)</f>
        <v>0</v>
      </c>
    </row>
    <row r="50436" spans="1:7" x14ac:dyDescent="0.25">
      <c r="A50436">
        <v>154568</v>
      </c>
      <c r="B50436" s="2">
        <v>44356.673731391587</v>
      </c>
      <c r="C50436">
        <v>88509</v>
      </c>
      <c r="D50436">
        <v>146115</v>
      </c>
      <c r="E50436" t="str">
        <f t="shared" si="1576"/>
        <v>среда</v>
      </c>
      <c r="F50436">
        <f>VLOOKUP(C50436,'Первые просмотры'!A:B,2,0)</f>
        <v>18777</v>
      </c>
      <c r="G50436">
        <f t="shared" si="1577"/>
        <v>0</v>
      </c>
    </row>
    <row r="50437" spans="1:7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t="str">
        <f t="shared" si="1576"/>
        <v>среда</v>
      </c>
      <c r="F50437">
        <f>VLOOKUP(C50437,'Первые просмотры'!A:B,2,0)</f>
        <v>34620</v>
      </c>
      <c r="G50437">
        <f t="shared" si="1577"/>
        <v>0</v>
      </c>
    </row>
    <row r="50438" spans="1:7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t="str">
        <f t="shared" si="1576"/>
        <v>среда</v>
      </c>
      <c r="F50438">
        <f>VLOOKUP(C50438,'Первые просмотры'!A:B,2,0)</f>
        <v>154576</v>
      </c>
      <c r="G50438">
        <f t="shared" si="1577"/>
        <v>1</v>
      </c>
    </row>
    <row r="50439" spans="1:7" x14ac:dyDescent="0.25">
      <c r="A50439">
        <v>154581</v>
      </c>
      <c r="B50439" s="2">
        <v>44356.675349514568</v>
      </c>
      <c r="C50439">
        <v>198010</v>
      </c>
      <c r="D50439">
        <v>47874</v>
      </c>
      <c r="E50439" t="str">
        <f t="shared" si="1576"/>
        <v>среда</v>
      </c>
      <c r="F50439">
        <f>VLOOKUP(C50439,'Первые просмотры'!A:B,2,0)</f>
        <v>56438</v>
      </c>
      <c r="G50439">
        <f t="shared" si="1577"/>
        <v>0</v>
      </c>
    </row>
    <row r="50440" spans="1:7" x14ac:dyDescent="0.25">
      <c r="A50440">
        <v>154582</v>
      </c>
      <c r="B50440" s="2">
        <v>44356.675754045304</v>
      </c>
      <c r="C50440">
        <v>19507</v>
      </c>
      <c r="D50440">
        <v>84382</v>
      </c>
      <c r="E50440" t="str">
        <f t="shared" si="1576"/>
        <v>среда</v>
      </c>
      <c r="F50440">
        <f>VLOOKUP(C50440,'Первые просмотры'!A:B,2,0)</f>
        <v>117606</v>
      </c>
      <c r="G50440">
        <f t="shared" si="1577"/>
        <v>0</v>
      </c>
    </row>
    <row r="50441" spans="1:7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t="str">
        <f t="shared" si="1576"/>
        <v>среда</v>
      </c>
      <c r="F50441">
        <f>VLOOKUP(C50441,'Первые просмотры'!A:B,2,0)</f>
        <v>104666</v>
      </c>
      <c r="G50441">
        <f t="shared" si="1577"/>
        <v>0</v>
      </c>
    </row>
    <row r="50442" spans="1:7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t="str">
        <f t="shared" si="1576"/>
        <v>среда</v>
      </c>
      <c r="F50442">
        <f>VLOOKUP(C50442,'Первые просмотры'!A:B,2,0)</f>
        <v>120738</v>
      </c>
      <c r="G50442">
        <f t="shared" si="1577"/>
        <v>0</v>
      </c>
    </row>
    <row r="50443" spans="1:7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t="str">
        <f t="shared" si="1576"/>
        <v>среда</v>
      </c>
      <c r="F50443">
        <f>VLOOKUP(C50443,'Первые просмотры'!A:B,2,0)</f>
        <v>116658</v>
      </c>
      <c r="G50443">
        <f t="shared" si="1577"/>
        <v>0</v>
      </c>
    </row>
    <row r="50444" spans="1:7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t="str">
        <f t="shared" si="1576"/>
        <v>среда</v>
      </c>
      <c r="F50444">
        <f>VLOOKUP(C50444,'Первые просмотры'!A:B,2,0)</f>
        <v>104603</v>
      </c>
      <c r="G50444">
        <f t="shared" si="1577"/>
        <v>0</v>
      </c>
    </row>
    <row r="50445" spans="1:7" x14ac:dyDescent="0.25">
      <c r="A50445">
        <v>154595</v>
      </c>
      <c r="B50445" s="2">
        <v>44356.67818122977</v>
      </c>
      <c r="C50445">
        <v>334492</v>
      </c>
      <c r="D50445">
        <v>233494</v>
      </c>
      <c r="E50445" t="str">
        <f t="shared" si="1576"/>
        <v>среда</v>
      </c>
      <c r="F50445">
        <f>VLOOKUP(C50445,'Первые просмотры'!A:B,2,0)</f>
        <v>21489</v>
      </c>
      <c r="G50445">
        <f t="shared" si="1577"/>
        <v>0</v>
      </c>
    </row>
    <row r="50446" spans="1:7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t="str">
        <f t="shared" si="1576"/>
        <v>среда</v>
      </c>
      <c r="F50446">
        <f>VLOOKUP(C50446,'Первые просмотры'!A:B,2,0)</f>
        <v>14556</v>
      </c>
      <c r="G50446">
        <f t="shared" si="1577"/>
        <v>0</v>
      </c>
    </row>
    <row r="50447" spans="1:7" x14ac:dyDescent="0.25">
      <c r="A50447">
        <v>154602</v>
      </c>
      <c r="B50447" s="2">
        <v>44356.678585760521</v>
      </c>
      <c r="C50447">
        <v>21344</v>
      </c>
      <c r="D50447">
        <v>341333</v>
      </c>
      <c r="E50447" t="str">
        <f t="shared" si="1576"/>
        <v>среда</v>
      </c>
      <c r="F50447">
        <f>VLOOKUP(C50447,'Первые просмотры'!A:B,2,0)</f>
        <v>135408</v>
      </c>
      <c r="G50447">
        <f t="shared" si="1577"/>
        <v>0</v>
      </c>
    </row>
    <row r="50448" spans="1:7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t="str">
        <f t="shared" si="1576"/>
        <v>среда</v>
      </c>
      <c r="F50448">
        <f>VLOOKUP(C50448,'Первые просмотры'!A:B,2,0)</f>
        <v>101765</v>
      </c>
      <c r="G50448">
        <f t="shared" si="1577"/>
        <v>0</v>
      </c>
    </row>
    <row r="50449" spans="1:7" x14ac:dyDescent="0.25">
      <c r="A50449">
        <v>154608</v>
      </c>
      <c r="B50449" s="2">
        <v>44356.680203883494</v>
      </c>
      <c r="C50449">
        <v>277806</v>
      </c>
      <c r="D50449">
        <v>30731</v>
      </c>
      <c r="E50449" t="str">
        <f t="shared" si="1576"/>
        <v>среда</v>
      </c>
      <c r="F50449">
        <f>VLOOKUP(C50449,'Первые просмотры'!A:B,2,0)</f>
        <v>57852</v>
      </c>
      <c r="G50449">
        <f t="shared" si="1577"/>
        <v>0</v>
      </c>
    </row>
    <row r="50450" spans="1:7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t="str">
        <f t="shared" si="1576"/>
        <v>среда</v>
      </c>
      <c r="F50450">
        <f>VLOOKUP(C50450,'Первые просмотры'!A:B,2,0)</f>
        <v>20941</v>
      </c>
      <c r="G50450">
        <f t="shared" si="1577"/>
        <v>0</v>
      </c>
    </row>
    <row r="50451" spans="1:7" x14ac:dyDescent="0.25">
      <c r="A50451">
        <v>154611</v>
      </c>
      <c r="B50451" s="2">
        <v>44356.680608414237</v>
      </c>
      <c r="C50451">
        <v>3251</v>
      </c>
      <c r="D50451">
        <v>191893</v>
      </c>
      <c r="E50451" t="str">
        <f t="shared" si="1576"/>
        <v>среда</v>
      </c>
      <c r="F50451">
        <f>VLOOKUP(C50451,'Первые просмотры'!A:B,2,0)</f>
        <v>10873</v>
      </c>
      <c r="G50451">
        <f t="shared" si="1577"/>
        <v>0</v>
      </c>
    </row>
    <row r="50452" spans="1:7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t="str">
        <f t="shared" si="1576"/>
        <v>среда</v>
      </c>
      <c r="F50452">
        <f>VLOOKUP(C50452,'Первые просмотры'!A:B,2,0)</f>
        <v>11549</v>
      </c>
      <c r="G50452">
        <f t="shared" si="1577"/>
        <v>0</v>
      </c>
    </row>
    <row r="50453" spans="1:7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t="str">
        <f t="shared" si="1576"/>
        <v>среда</v>
      </c>
      <c r="F50453">
        <f>VLOOKUP(C50453,'Первые просмотры'!A:B,2,0)</f>
        <v>19449</v>
      </c>
      <c r="G50453">
        <f t="shared" si="1577"/>
        <v>0</v>
      </c>
    </row>
    <row r="50454" spans="1:7" x14ac:dyDescent="0.25">
      <c r="A50454">
        <v>154624</v>
      </c>
      <c r="B50454" s="2">
        <v>44356.682226537218</v>
      </c>
      <c r="C50454">
        <v>270801</v>
      </c>
      <c r="D50454">
        <v>60239</v>
      </c>
      <c r="E50454" t="str">
        <f t="shared" si="1576"/>
        <v>среда</v>
      </c>
      <c r="F50454">
        <f>VLOOKUP(C50454,'Первые просмотры'!A:B,2,0)</f>
        <v>122295</v>
      </c>
      <c r="G50454">
        <f t="shared" si="1577"/>
        <v>0</v>
      </c>
    </row>
    <row r="50455" spans="1:7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t="str">
        <f t="shared" si="1576"/>
        <v>среда</v>
      </c>
      <c r="F50455">
        <f>VLOOKUP(C50455,'Первые просмотры'!A:B,2,0)</f>
        <v>22549</v>
      </c>
      <c r="G50455">
        <f t="shared" si="1577"/>
        <v>0</v>
      </c>
    </row>
    <row r="50456" spans="1:7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t="str">
        <f t="shared" si="1576"/>
        <v>среда</v>
      </c>
      <c r="F50456">
        <f>VLOOKUP(C50456,'Первые просмотры'!A:B,2,0)</f>
        <v>118762</v>
      </c>
      <c r="G50456">
        <f t="shared" si="1577"/>
        <v>0</v>
      </c>
    </row>
    <row r="50457" spans="1:7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t="str">
        <f t="shared" si="1576"/>
        <v>среда</v>
      </c>
      <c r="F50457">
        <f>VLOOKUP(C50457,'Первые просмотры'!A:B,2,0)</f>
        <v>36049</v>
      </c>
      <c r="G50457">
        <f t="shared" si="1577"/>
        <v>0</v>
      </c>
    </row>
    <row r="50458" spans="1:7" x14ac:dyDescent="0.25">
      <c r="A50458">
        <v>154633</v>
      </c>
      <c r="B50458" s="2">
        <v>44356.683440129455</v>
      </c>
      <c r="C50458">
        <v>30782</v>
      </c>
      <c r="D50458">
        <v>411922</v>
      </c>
      <c r="E50458" t="str">
        <f t="shared" si="1576"/>
        <v>среда</v>
      </c>
      <c r="F50458">
        <f>VLOOKUP(C50458,'Первые просмотры'!A:B,2,0)</f>
        <v>142420</v>
      </c>
      <c r="G50458">
        <f t="shared" si="1577"/>
        <v>0</v>
      </c>
    </row>
    <row r="50459" spans="1:7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t="str">
        <f t="shared" si="1576"/>
        <v>среда</v>
      </c>
      <c r="F50459">
        <f>VLOOKUP(C50459,'Первые просмотры'!A:B,2,0)</f>
        <v>124636</v>
      </c>
      <c r="G50459">
        <f t="shared" si="1577"/>
        <v>0</v>
      </c>
    </row>
    <row r="50460" spans="1:7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t="str">
        <f t="shared" si="1576"/>
        <v>среда</v>
      </c>
      <c r="F50460">
        <f>VLOOKUP(C50460,'Первые просмотры'!A:B,2,0)</f>
        <v>39088</v>
      </c>
      <c r="G50460">
        <f t="shared" si="1577"/>
        <v>0</v>
      </c>
    </row>
    <row r="50461" spans="1:7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t="str">
        <f t="shared" si="1576"/>
        <v>среда</v>
      </c>
      <c r="F50461">
        <f>VLOOKUP(C50461,'Первые просмотры'!A:B,2,0)</f>
        <v>111602</v>
      </c>
      <c r="G50461">
        <f t="shared" si="1577"/>
        <v>0</v>
      </c>
    </row>
    <row r="50462" spans="1:7" x14ac:dyDescent="0.25">
      <c r="A50462">
        <v>154644</v>
      </c>
      <c r="B50462" s="2">
        <v>44356.685058252428</v>
      </c>
      <c r="C50462">
        <v>29999</v>
      </c>
      <c r="D50462">
        <v>347393</v>
      </c>
      <c r="E50462" t="str">
        <f t="shared" si="1576"/>
        <v>среда</v>
      </c>
      <c r="F50462">
        <f>VLOOKUP(C50462,'Первые просмотры'!A:B,2,0)</f>
        <v>112699</v>
      </c>
      <c r="G50462">
        <f t="shared" si="1577"/>
        <v>0</v>
      </c>
    </row>
    <row r="50463" spans="1:7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t="str">
        <f t="shared" si="1576"/>
        <v>среда</v>
      </c>
      <c r="F50463">
        <f>VLOOKUP(C50463,'Первые просмотры'!A:B,2,0)</f>
        <v>112658</v>
      </c>
      <c r="G50463">
        <f t="shared" si="1577"/>
        <v>0</v>
      </c>
    </row>
    <row r="50464" spans="1:7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t="str">
        <f t="shared" si="1576"/>
        <v>среда</v>
      </c>
      <c r="F50464">
        <f>VLOOKUP(C50464,'Первые просмотры'!A:B,2,0)</f>
        <v>72958</v>
      </c>
      <c r="G50464">
        <f t="shared" si="1577"/>
        <v>0</v>
      </c>
    </row>
    <row r="50465" spans="1:7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t="str">
        <f t="shared" si="1576"/>
        <v>среда</v>
      </c>
      <c r="F50465">
        <f>VLOOKUP(C50465,'Первые просмотры'!A:B,2,0)</f>
        <v>41060</v>
      </c>
      <c r="G50465">
        <f t="shared" si="1577"/>
        <v>0</v>
      </c>
    </row>
    <row r="50466" spans="1:7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t="str">
        <f t="shared" si="1576"/>
        <v>среда</v>
      </c>
      <c r="F50466">
        <f>VLOOKUP(C50466,'Первые просмотры'!A:B,2,0)</f>
        <v>68997</v>
      </c>
      <c r="G50466">
        <f t="shared" si="1577"/>
        <v>0</v>
      </c>
    </row>
    <row r="50467" spans="1:7" x14ac:dyDescent="0.25">
      <c r="A50467">
        <v>154661</v>
      </c>
      <c r="B50467" s="2">
        <v>44356.687485436894</v>
      </c>
      <c r="C50467">
        <v>2527</v>
      </c>
      <c r="D50467">
        <v>350756</v>
      </c>
      <c r="E50467" t="str">
        <f t="shared" si="1576"/>
        <v>среда</v>
      </c>
      <c r="F50467">
        <f>VLOOKUP(C50467,'Первые просмотры'!A:B,2,0)</f>
        <v>111583</v>
      </c>
      <c r="G50467">
        <f t="shared" si="1577"/>
        <v>0</v>
      </c>
    </row>
    <row r="50468" spans="1:7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t="str">
        <f t="shared" si="1576"/>
        <v>среда</v>
      </c>
      <c r="F50468">
        <f>VLOOKUP(C50468,'Первые просмотры'!A:B,2,0)</f>
        <v>126273</v>
      </c>
      <c r="G50468">
        <f t="shared" si="1577"/>
        <v>0</v>
      </c>
    </row>
    <row r="50469" spans="1:7" x14ac:dyDescent="0.25">
      <c r="A50469">
        <v>154664</v>
      </c>
      <c r="B50469" s="2">
        <v>44356.689912621361</v>
      </c>
      <c r="C50469">
        <v>28934</v>
      </c>
      <c r="D50469">
        <v>250679</v>
      </c>
      <c r="E50469" t="str">
        <f t="shared" si="1576"/>
        <v>среда</v>
      </c>
      <c r="F50469">
        <f>VLOOKUP(C50469,'Первые просмотры'!A:B,2,0)</f>
        <v>9736</v>
      </c>
      <c r="G50469">
        <f t="shared" si="1577"/>
        <v>0</v>
      </c>
    </row>
    <row r="50470" spans="1:7" x14ac:dyDescent="0.25">
      <c r="A50470">
        <v>154669</v>
      </c>
      <c r="B50470" s="2">
        <v>44356.689912621361</v>
      </c>
      <c r="C50470">
        <v>91298</v>
      </c>
      <c r="D50470">
        <v>439981</v>
      </c>
      <c r="E50470" t="str">
        <f t="shared" si="1576"/>
        <v>среда</v>
      </c>
      <c r="F50470">
        <f>VLOOKUP(C50470,'Первые просмотры'!A:B,2,0)</f>
        <v>113076</v>
      </c>
      <c r="G50470">
        <f t="shared" si="1577"/>
        <v>0</v>
      </c>
    </row>
    <row r="50471" spans="1:7" x14ac:dyDescent="0.25">
      <c r="A50471">
        <v>154674</v>
      </c>
      <c r="B50471" s="2">
        <v>44356.690721682848</v>
      </c>
      <c r="C50471">
        <v>90720</v>
      </c>
      <c r="D50471">
        <v>249086</v>
      </c>
      <c r="E50471" t="str">
        <f t="shared" si="1576"/>
        <v>среда</v>
      </c>
      <c r="F50471">
        <f>VLOOKUP(C50471,'Первые просмотры'!A:B,2,0)</f>
        <v>24280</v>
      </c>
      <c r="G50471">
        <f t="shared" si="1577"/>
        <v>0</v>
      </c>
    </row>
    <row r="50472" spans="1:7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t="str">
        <f t="shared" si="1576"/>
        <v>среда</v>
      </c>
      <c r="F50472">
        <f>VLOOKUP(C50472,'Первые просмотры'!A:B,2,0)</f>
        <v>127392</v>
      </c>
      <c r="G50472">
        <f t="shared" si="1577"/>
        <v>0</v>
      </c>
    </row>
    <row r="50473" spans="1:7" x14ac:dyDescent="0.25">
      <c r="A50473">
        <v>154678</v>
      </c>
      <c r="B50473" s="2">
        <v>44356.691935275077</v>
      </c>
      <c r="C50473">
        <v>87677</v>
      </c>
      <c r="D50473">
        <v>379466</v>
      </c>
      <c r="E50473" t="str">
        <f t="shared" si="1576"/>
        <v>среда</v>
      </c>
      <c r="F50473">
        <f>VLOOKUP(C50473,'Первые просмотры'!A:B,2,0)</f>
        <v>108970</v>
      </c>
      <c r="G50473">
        <f t="shared" si="1577"/>
        <v>0</v>
      </c>
    </row>
    <row r="50474" spans="1:7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t="str">
        <f t="shared" si="1576"/>
        <v>среда</v>
      </c>
      <c r="F50474">
        <f>VLOOKUP(C50474,'Первые просмотры'!A:B,2,0)</f>
        <v>27021</v>
      </c>
      <c r="G50474">
        <f t="shared" si="1577"/>
        <v>0</v>
      </c>
    </row>
    <row r="50475" spans="1:7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t="str">
        <f t="shared" si="1576"/>
        <v>среда</v>
      </c>
      <c r="F50475">
        <f>VLOOKUP(C50475,'Первые просмотры'!A:B,2,0)</f>
        <v>22251</v>
      </c>
      <c r="G50475">
        <f t="shared" si="1577"/>
        <v>0</v>
      </c>
    </row>
    <row r="50476" spans="1:7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t="str">
        <f t="shared" si="1576"/>
        <v>среда</v>
      </c>
      <c r="F50476">
        <f>VLOOKUP(C50476,'Первые просмотры'!A:B,2,0)</f>
        <v>104719</v>
      </c>
      <c r="G50476">
        <f t="shared" si="1577"/>
        <v>0</v>
      </c>
    </row>
    <row r="50477" spans="1:7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t="str">
        <f t="shared" si="1576"/>
        <v>среда</v>
      </c>
      <c r="F50477">
        <f>VLOOKUP(C50477,'Первые просмотры'!A:B,2,0)</f>
        <v>101377</v>
      </c>
      <c r="G50477">
        <f t="shared" si="1577"/>
        <v>0</v>
      </c>
    </row>
    <row r="50478" spans="1:7" x14ac:dyDescent="0.25">
      <c r="A50478">
        <v>154694</v>
      </c>
      <c r="B50478" s="2">
        <v>44356.695171521031</v>
      </c>
      <c r="C50478">
        <v>29328</v>
      </c>
      <c r="D50478">
        <v>81554</v>
      </c>
      <c r="E50478" t="str">
        <f t="shared" si="1576"/>
        <v>среда</v>
      </c>
      <c r="F50478">
        <f>VLOOKUP(C50478,'Первые просмотры'!A:B,2,0)</f>
        <v>115173</v>
      </c>
      <c r="G50478">
        <f t="shared" si="1577"/>
        <v>0</v>
      </c>
    </row>
    <row r="50479" spans="1:7" x14ac:dyDescent="0.25">
      <c r="A50479">
        <v>154697</v>
      </c>
      <c r="B50479" s="2">
        <v>44356.695171521031</v>
      </c>
      <c r="C50479">
        <v>38458</v>
      </c>
      <c r="D50479">
        <v>292608</v>
      </c>
      <c r="E50479" t="str">
        <f t="shared" si="1576"/>
        <v>среда</v>
      </c>
      <c r="F50479">
        <f>VLOOKUP(C50479,'Первые просмотры'!A:B,2,0)</f>
        <v>34460</v>
      </c>
      <c r="G50479">
        <f t="shared" si="1577"/>
        <v>0</v>
      </c>
    </row>
    <row r="50480" spans="1:7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t="str">
        <f t="shared" si="1576"/>
        <v>среда</v>
      </c>
      <c r="F50480">
        <f>VLOOKUP(C50480,'Первые просмотры'!A:B,2,0)</f>
        <v>73958</v>
      </c>
      <c r="G50480">
        <f t="shared" si="1577"/>
        <v>0</v>
      </c>
    </row>
    <row r="50481" spans="1:7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t="str">
        <f t="shared" si="1576"/>
        <v>среда</v>
      </c>
      <c r="F50481">
        <f>VLOOKUP(C50481,'Первые просмотры'!A:B,2,0)</f>
        <v>57166</v>
      </c>
      <c r="G50481">
        <f t="shared" si="1577"/>
        <v>0</v>
      </c>
    </row>
    <row r="50482" spans="1:7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t="str">
        <f t="shared" si="1576"/>
        <v>среда</v>
      </c>
      <c r="F50482">
        <f>VLOOKUP(C50482,'Первые просмотры'!A:B,2,0)</f>
        <v>20692</v>
      </c>
      <c r="G50482">
        <f t="shared" si="1577"/>
        <v>0</v>
      </c>
    </row>
    <row r="50483" spans="1:7" x14ac:dyDescent="0.25">
      <c r="A50483">
        <v>154711</v>
      </c>
      <c r="B50483" s="2">
        <v>44356.699621359228</v>
      </c>
      <c r="C50483">
        <v>170357</v>
      </c>
      <c r="D50483">
        <v>43623</v>
      </c>
      <c r="E50483" t="str">
        <f t="shared" si="1576"/>
        <v>среда</v>
      </c>
      <c r="F50483">
        <f>VLOOKUP(C50483,'Первые просмотры'!A:B,2,0)</f>
        <v>31849</v>
      </c>
      <c r="G50483">
        <f t="shared" si="1577"/>
        <v>0</v>
      </c>
    </row>
    <row r="50484" spans="1:7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t="str">
        <f t="shared" si="1576"/>
        <v>среда</v>
      </c>
      <c r="F50484">
        <f>VLOOKUP(C50484,'Первые просмотры'!A:B,2,0)</f>
        <v>56946</v>
      </c>
      <c r="G50484">
        <f t="shared" si="1577"/>
        <v>0</v>
      </c>
    </row>
    <row r="50485" spans="1:7" x14ac:dyDescent="0.25">
      <c r="A50485">
        <v>154716</v>
      </c>
      <c r="B50485" s="2">
        <v>44356.699666666667</v>
      </c>
      <c r="C50485">
        <v>62361</v>
      </c>
      <c r="D50485">
        <v>305103</v>
      </c>
      <c r="E50485" t="str">
        <f t="shared" si="1576"/>
        <v>среда</v>
      </c>
      <c r="F50485">
        <f>VLOOKUP(C50485,'Первые просмотры'!A:B,2,0)</f>
        <v>5921</v>
      </c>
      <c r="G50485">
        <f t="shared" si="1577"/>
        <v>0</v>
      </c>
    </row>
    <row r="50486" spans="1:7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t="str">
        <f t="shared" si="1576"/>
        <v>среда</v>
      </c>
      <c r="F50486">
        <f>VLOOKUP(C50486,'Первые просмотры'!A:B,2,0)</f>
        <v>14425</v>
      </c>
      <c r="G50486">
        <f t="shared" si="1577"/>
        <v>0</v>
      </c>
    </row>
    <row r="50487" spans="1:7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t="str">
        <f t="shared" si="1576"/>
        <v>среда</v>
      </c>
      <c r="F50487">
        <f>VLOOKUP(C50487,'Первые просмотры'!A:B,2,0)</f>
        <v>15872</v>
      </c>
      <c r="G50487">
        <f t="shared" si="1577"/>
        <v>0</v>
      </c>
    </row>
    <row r="50488" spans="1:7" x14ac:dyDescent="0.25">
      <c r="A50488">
        <v>154725</v>
      </c>
      <c r="B50488" s="2">
        <v>44356.702857605182</v>
      </c>
      <c r="C50488">
        <v>60004</v>
      </c>
      <c r="D50488">
        <v>472712</v>
      </c>
      <c r="E50488" t="str">
        <f t="shared" si="1576"/>
        <v>среда</v>
      </c>
      <c r="F50488">
        <f>VLOOKUP(C50488,'Первые просмотры'!A:B,2,0)</f>
        <v>140623</v>
      </c>
      <c r="G50488">
        <f t="shared" si="1577"/>
        <v>0</v>
      </c>
    </row>
    <row r="50489" spans="1:7" x14ac:dyDescent="0.25">
      <c r="A50489">
        <v>154730</v>
      </c>
      <c r="B50489" s="2">
        <v>44356.702857605182</v>
      </c>
      <c r="C50489">
        <v>72631</v>
      </c>
      <c r="D50489">
        <v>397390</v>
      </c>
      <c r="E50489" t="str">
        <f t="shared" si="1576"/>
        <v>среда</v>
      </c>
      <c r="F50489">
        <f>VLOOKUP(C50489,'Первые просмотры'!A:B,2,0)</f>
        <v>142440</v>
      </c>
      <c r="G50489">
        <f t="shared" si="1577"/>
        <v>0</v>
      </c>
    </row>
    <row r="50490" spans="1:7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t="str">
        <f t="shared" si="1576"/>
        <v>среда</v>
      </c>
      <c r="F50490">
        <f>VLOOKUP(C50490,'Первые просмотры'!A:B,2,0)</f>
        <v>15344</v>
      </c>
      <c r="G50490">
        <f t="shared" si="1577"/>
        <v>0</v>
      </c>
    </row>
    <row r="50491" spans="1:7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t="str">
        <f t="shared" si="1576"/>
        <v>среда</v>
      </c>
      <c r="F50491">
        <f>VLOOKUP(C50491,'Первые просмотры'!A:B,2,0)</f>
        <v>26637</v>
      </c>
      <c r="G50491">
        <f t="shared" si="1577"/>
        <v>0</v>
      </c>
    </row>
    <row r="50492" spans="1:7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t="str">
        <f t="shared" si="1576"/>
        <v>среда</v>
      </c>
      <c r="F50492">
        <f>VLOOKUP(C50492,'Первые просмотры'!A:B,2,0)</f>
        <v>101915</v>
      </c>
      <c r="G50492">
        <f t="shared" si="1577"/>
        <v>0</v>
      </c>
    </row>
    <row r="50493" spans="1:7" x14ac:dyDescent="0.25">
      <c r="A50493">
        <v>154738</v>
      </c>
      <c r="B50493" s="2">
        <v>44356.704880258898</v>
      </c>
      <c r="C50493">
        <v>70295</v>
      </c>
      <c r="D50493">
        <v>286726</v>
      </c>
      <c r="E50493" t="str">
        <f t="shared" si="1576"/>
        <v>среда</v>
      </c>
      <c r="F50493">
        <f>VLOOKUP(C50493,'Первые просмотры'!A:B,2,0)</f>
        <v>132785</v>
      </c>
      <c r="G50493">
        <f t="shared" si="1577"/>
        <v>0</v>
      </c>
    </row>
    <row r="50494" spans="1:7" x14ac:dyDescent="0.25">
      <c r="A50494">
        <v>154740</v>
      </c>
      <c r="B50494" s="2">
        <v>44356.706093851135</v>
      </c>
      <c r="C50494">
        <v>35912</v>
      </c>
      <c r="D50494">
        <v>189009</v>
      </c>
      <c r="E50494" t="str">
        <f t="shared" si="1576"/>
        <v>среда</v>
      </c>
      <c r="F50494">
        <f>VLOOKUP(C50494,'Первые просмотры'!A:B,2,0)</f>
        <v>36177</v>
      </c>
      <c r="G50494">
        <f t="shared" si="1577"/>
        <v>0</v>
      </c>
    </row>
    <row r="50495" spans="1:7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t="str">
        <f t="shared" si="1576"/>
        <v>среда</v>
      </c>
      <c r="F50495">
        <f>VLOOKUP(C50495,'Первые просмотры'!A:B,2,0)</f>
        <v>127903</v>
      </c>
      <c r="G50495">
        <f t="shared" si="1577"/>
        <v>0</v>
      </c>
    </row>
    <row r="50496" spans="1:7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t="str">
        <f t="shared" si="1576"/>
        <v>среда</v>
      </c>
      <c r="F50496">
        <f>VLOOKUP(C50496,'Первые просмотры'!A:B,2,0)</f>
        <v>100034</v>
      </c>
      <c r="G50496">
        <f t="shared" si="1577"/>
        <v>0</v>
      </c>
    </row>
    <row r="50497" spans="1:7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t="str">
        <f t="shared" si="1576"/>
        <v>среда</v>
      </c>
      <c r="F50497">
        <f>VLOOKUP(C50497,'Первые просмотры'!A:B,2,0)</f>
        <v>20640</v>
      </c>
      <c r="G50497">
        <f t="shared" si="1577"/>
        <v>0</v>
      </c>
    </row>
    <row r="50498" spans="1:7" x14ac:dyDescent="0.25">
      <c r="A50498">
        <v>154756</v>
      </c>
      <c r="B50498" s="2">
        <v>44356.707711974115</v>
      </c>
      <c r="C50498">
        <v>163426</v>
      </c>
      <c r="D50498">
        <v>78899</v>
      </c>
      <c r="E50498" t="str">
        <f t="shared" si="1576"/>
        <v>среда</v>
      </c>
      <c r="F50498">
        <f>VLOOKUP(C50498,'Первые просмотры'!A:B,2,0)</f>
        <v>153409</v>
      </c>
      <c r="G50498">
        <f t="shared" si="1577"/>
        <v>0</v>
      </c>
    </row>
    <row r="50499" spans="1:7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t="str">
        <f t="shared" ref="E50499:E50562" si="1578">TEXT(B50499, "ДДДД")</f>
        <v>среда</v>
      </c>
      <c r="F50499">
        <f>VLOOKUP(C50499,'Первые просмотры'!A:B,2,0)</f>
        <v>30577</v>
      </c>
      <c r="G50499">
        <f t="shared" ref="G50499:G50562" si="1579">IF(A50499=F50499,1,0)</f>
        <v>0</v>
      </c>
    </row>
    <row r="50500" spans="1:7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t="str">
        <f t="shared" si="1578"/>
        <v>среда</v>
      </c>
      <c r="F50500">
        <f>VLOOKUP(C50500,'Первые просмотры'!A:B,2,0)</f>
        <v>5209</v>
      </c>
      <c r="G50500">
        <f t="shared" si="1579"/>
        <v>0</v>
      </c>
    </row>
    <row r="50501" spans="1:7" x14ac:dyDescent="0.25">
      <c r="A50501">
        <v>154765</v>
      </c>
      <c r="B50501" s="2">
        <v>44356.709330097088</v>
      </c>
      <c r="C50501">
        <v>35313</v>
      </c>
      <c r="D50501">
        <v>89553</v>
      </c>
      <c r="E50501" t="str">
        <f t="shared" si="1578"/>
        <v>среда</v>
      </c>
      <c r="F50501">
        <f>VLOOKUP(C50501,'Первые просмотры'!A:B,2,0)</f>
        <v>3693</v>
      </c>
      <c r="G50501">
        <f t="shared" si="1579"/>
        <v>0</v>
      </c>
    </row>
    <row r="50502" spans="1:7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t="str">
        <f t="shared" si="1578"/>
        <v>среда</v>
      </c>
      <c r="F50502">
        <f>VLOOKUP(C50502,'Первые просмотры'!A:B,2,0)</f>
        <v>5643</v>
      </c>
      <c r="G50502">
        <f t="shared" si="1579"/>
        <v>0</v>
      </c>
    </row>
    <row r="50503" spans="1:7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t="str">
        <f t="shared" si="1578"/>
        <v>среда</v>
      </c>
      <c r="F50503">
        <f>VLOOKUP(C50503,'Первые просмотры'!A:B,2,0)</f>
        <v>22274</v>
      </c>
      <c r="G50503">
        <f t="shared" si="1579"/>
        <v>0</v>
      </c>
    </row>
    <row r="50504" spans="1:7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t="str">
        <f t="shared" si="1578"/>
        <v>среда</v>
      </c>
      <c r="F50504">
        <f>VLOOKUP(C50504,'Первые просмотры'!A:B,2,0)</f>
        <v>119657</v>
      </c>
      <c r="G50504">
        <f t="shared" si="1579"/>
        <v>0</v>
      </c>
    </row>
    <row r="50505" spans="1:7" x14ac:dyDescent="0.25">
      <c r="A50505">
        <v>154770</v>
      </c>
      <c r="B50505" s="2">
        <v>44356.71</v>
      </c>
      <c r="C50505">
        <v>217288</v>
      </c>
      <c r="D50505">
        <v>180863</v>
      </c>
      <c r="E50505" t="str">
        <f t="shared" si="1578"/>
        <v>среда</v>
      </c>
      <c r="F50505">
        <f>VLOOKUP(C50505,'Первые просмотры'!A:B,2,0)</f>
        <v>28137</v>
      </c>
      <c r="G50505">
        <f t="shared" si="1579"/>
        <v>0</v>
      </c>
    </row>
    <row r="50506" spans="1:7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t="str">
        <f t="shared" si="1578"/>
        <v>среда</v>
      </c>
      <c r="F50506">
        <f>VLOOKUP(C50506,'Первые просмотры'!A:B,2,0)</f>
        <v>27989</v>
      </c>
      <c r="G50506">
        <f t="shared" si="1579"/>
        <v>0</v>
      </c>
    </row>
    <row r="50507" spans="1:7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t="str">
        <f t="shared" si="1578"/>
        <v>среда</v>
      </c>
      <c r="F50507">
        <f>VLOOKUP(C50507,'Первые просмотры'!A:B,2,0)</f>
        <v>131360</v>
      </c>
      <c r="G50507">
        <f t="shared" si="1579"/>
        <v>0</v>
      </c>
    </row>
    <row r="50508" spans="1:7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t="str">
        <f t="shared" si="1578"/>
        <v>среда</v>
      </c>
      <c r="F50508">
        <f>VLOOKUP(C50508,'Первые просмотры'!A:B,2,0)</f>
        <v>33104</v>
      </c>
      <c r="G50508">
        <f t="shared" si="1579"/>
        <v>0</v>
      </c>
    </row>
    <row r="50509" spans="1:7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t="str">
        <f t="shared" si="1578"/>
        <v>среда</v>
      </c>
      <c r="F50509">
        <f>VLOOKUP(C50509,'Первые просмотры'!A:B,2,0)</f>
        <v>104235</v>
      </c>
      <c r="G50509">
        <f t="shared" si="1579"/>
        <v>0</v>
      </c>
    </row>
    <row r="50510" spans="1:7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t="str">
        <f t="shared" si="1578"/>
        <v>среда</v>
      </c>
      <c r="F50510">
        <f>VLOOKUP(C50510,'Первые просмотры'!A:B,2,0)</f>
        <v>22317</v>
      </c>
      <c r="G50510">
        <f t="shared" si="1579"/>
        <v>0</v>
      </c>
    </row>
    <row r="50511" spans="1:7" x14ac:dyDescent="0.25">
      <c r="A50511">
        <v>154789</v>
      </c>
      <c r="B50511" s="2">
        <v>44356.714184466022</v>
      </c>
      <c r="C50511">
        <v>21006</v>
      </c>
      <c r="D50511">
        <v>293021</v>
      </c>
      <c r="E50511" t="str">
        <f t="shared" si="1578"/>
        <v>среда</v>
      </c>
      <c r="F50511">
        <f>VLOOKUP(C50511,'Первые просмотры'!A:B,2,0)</f>
        <v>90289</v>
      </c>
      <c r="G50511">
        <f t="shared" si="1579"/>
        <v>0</v>
      </c>
    </row>
    <row r="50512" spans="1:7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t="str">
        <f t="shared" si="1578"/>
        <v>среда</v>
      </c>
      <c r="F50512">
        <f>VLOOKUP(C50512,'Первые просмотры'!A:B,2,0)</f>
        <v>28693</v>
      </c>
      <c r="G50512">
        <f t="shared" si="1579"/>
        <v>0</v>
      </c>
    </row>
    <row r="50513" spans="1:7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t="str">
        <f t="shared" si="1578"/>
        <v>среда</v>
      </c>
      <c r="F50513">
        <f>VLOOKUP(C50513,'Первые просмотры'!A:B,2,0)</f>
        <v>45070</v>
      </c>
      <c r="G50513">
        <f t="shared" si="1579"/>
        <v>0</v>
      </c>
    </row>
    <row r="50514" spans="1:7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t="str">
        <f t="shared" si="1578"/>
        <v>среда</v>
      </c>
      <c r="F50514">
        <f>VLOOKUP(C50514,'Первые просмотры'!A:B,2,0)</f>
        <v>117861</v>
      </c>
      <c r="G50514">
        <f t="shared" si="1579"/>
        <v>0</v>
      </c>
    </row>
    <row r="50515" spans="1:7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t="str">
        <f t="shared" si="1578"/>
        <v>среда</v>
      </c>
      <c r="F50515">
        <f>VLOOKUP(C50515,'Первые просмотры'!A:B,2,0)</f>
        <v>20491</v>
      </c>
      <c r="G50515">
        <f t="shared" si="1579"/>
        <v>0</v>
      </c>
    </row>
    <row r="50516" spans="1:7" x14ac:dyDescent="0.25">
      <c r="A50516">
        <v>154803</v>
      </c>
      <c r="B50516" s="2">
        <v>44356.717420711975</v>
      </c>
      <c r="C50516">
        <v>39340</v>
      </c>
      <c r="D50516">
        <v>230507</v>
      </c>
      <c r="E50516" t="str">
        <f t="shared" si="1578"/>
        <v>среда</v>
      </c>
      <c r="F50516">
        <f>VLOOKUP(C50516,'Первые просмотры'!A:B,2,0)</f>
        <v>149949</v>
      </c>
      <c r="G50516">
        <f t="shared" si="1579"/>
        <v>0</v>
      </c>
    </row>
    <row r="50517" spans="1:7" x14ac:dyDescent="0.25">
      <c r="A50517">
        <v>154808</v>
      </c>
      <c r="B50517" s="2">
        <v>44356.717420711975</v>
      </c>
      <c r="C50517">
        <v>197220</v>
      </c>
      <c r="D50517">
        <v>73643</v>
      </c>
      <c r="E50517" t="str">
        <f t="shared" si="1578"/>
        <v>среда</v>
      </c>
      <c r="F50517">
        <f>VLOOKUP(C50517,'Первые просмотры'!A:B,2,0)</f>
        <v>35625</v>
      </c>
      <c r="G50517">
        <f t="shared" si="1579"/>
        <v>0</v>
      </c>
    </row>
    <row r="50518" spans="1:7" x14ac:dyDescent="0.25">
      <c r="A50518">
        <v>154813</v>
      </c>
      <c r="B50518" s="2">
        <v>44356.717825242718</v>
      </c>
      <c r="C50518">
        <v>197073</v>
      </c>
      <c r="D50518">
        <v>76405</v>
      </c>
      <c r="E50518" t="str">
        <f t="shared" si="1578"/>
        <v>среда</v>
      </c>
      <c r="F50518">
        <f>VLOOKUP(C50518,'Первые просмотры'!A:B,2,0)</f>
        <v>20009</v>
      </c>
      <c r="G50518">
        <f t="shared" si="1579"/>
        <v>0</v>
      </c>
    </row>
    <row r="50519" spans="1:7" x14ac:dyDescent="0.25">
      <c r="A50519">
        <v>154814</v>
      </c>
      <c r="B50519" s="2">
        <v>44356.718634304205</v>
      </c>
      <c r="C50519">
        <v>93450</v>
      </c>
      <c r="D50519">
        <v>411922</v>
      </c>
      <c r="E50519" t="str">
        <f t="shared" si="1578"/>
        <v>среда</v>
      </c>
      <c r="F50519">
        <f>VLOOKUP(C50519,'Первые просмотры'!A:B,2,0)</f>
        <v>142240</v>
      </c>
      <c r="G50519">
        <f t="shared" si="1579"/>
        <v>0</v>
      </c>
    </row>
    <row r="50520" spans="1:7" x14ac:dyDescent="0.25">
      <c r="A50520">
        <v>154817</v>
      </c>
      <c r="B50520" s="2">
        <v>44356.720252427185</v>
      </c>
      <c r="C50520">
        <v>67397</v>
      </c>
      <c r="D50520">
        <v>439981</v>
      </c>
      <c r="E50520" t="str">
        <f t="shared" si="1578"/>
        <v>среда</v>
      </c>
      <c r="F50520">
        <f>VLOOKUP(C50520,'Первые просмотры'!A:B,2,0)</f>
        <v>40162</v>
      </c>
      <c r="G50520">
        <f t="shared" si="1579"/>
        <v>0</v>
      </c>
    </row>
    <row r="50521" spans="1:7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t="str">
        <f t="shared" si="1578"/>
        <v>среда</v>
      </c>
      <c r="F50521">
        <f>VLOOKUP(C50521,'Первые просмотры'!A:B,2,0)</f>
        <v>41256</v>
      </c>
      <c r="G50521">
        <f t="shared" si="1579"/>
        <v>0</v>
      </c>
    </row>
    <row r="50522" spans="1:7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t="str">
        <f t="shared" si="1578"/>
        <v>среда</v>
      </c>
      <c r="F50522">
        <f>VLOOKUP(C50522,'Первые просмотры'!A:B,2,0)</f>
        <v>101744</v>
      </c>
      <c r="G50522">
        <f t="shared" si="1579"/>
        <v>0</v>
      </c>
    </row>
    <row r="50523" spans="1:7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t="str">
        <f t="shared" si="1578"/>
        <v>среда</v>
      </c>
      <c r="F50523">
        <f>VLOOKUP(C50523,'Первые просмотры'!A:B,2,0)</f>
        <v>146848</v>
      </c>
      <c r="G50523">
        <f t="shared" si="1579"/>
        <v>0</v>
      </c>
    </row>
    <row r="50524" spans="1:7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t="str">
        <f t="shared" si="1578"/>
        <v>среда</v>
      </c>
      <c r="F50524">
        <f>VLOOKUP(C50524,'Первые просмотры'!A:B,2,0)</f>
        <v>101171</v>
      </c>
      <c r="G50524">
        <f t="shared" si="1579"/>
        <v>0</v>
      </c>
    </row>
    <row r="50525" spans="1:7" x14ac:dyDescent="0.25">
      <c r="A50525">
        <v>154830</v>
      </c>
      <c r="B50525" s="2">
        <v>44356.721061488672</v>
      </c>
      <c r="C50525">
        <v>337873</v>
      </c>
      <c r="D50525">
        <v>43842</v>
      </c>
      <c r="E50525" t="str">
        <f t="shared" si="1578"/>
        <v>среда</v>
      </c>
      <c r="F50525">
        <f>VLOOKUP(C50525,'Первые просмотры'!A:B,2,0)</f>
        <v>21332</v>
      </c>
      <c r="G50525">
        <f t="shared" si="1579"/>
        <v>0</v>
      </c>
    </row>
    <row r="50526" spans="1:7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t="str">
        <f t="shared" si="1578"/>
        <v>среда</v>
      </c>
      <c r="F50526">
        <f>VLOOKUP(C50526,'Первые просмотры'!A:B,2,0)</f>
        <v>101604</v>
      </c>
      <c r="G50526">
        <f t="shared" si="1579"/>
        <v>0</v>
      </c>
    </row>
    <row r="50527" spans="1:7" x14ac:dyDescent="0.25">
      <c r="A50527">
        <v>154840</v>
      </c>
      <c r="B50527" s="2">
        <v>44356.722999999998</v>
      </c>
      <c r="C50527">
        <v>98190</v>
      </c>
      <c r="D50527">
        <v>259452</v>
      </c>
      <c r="E50527" t="str">
        <f t="shared" si="1578"/>
        <v>среда</v>
      </c>
      <c r="F50527">
        <f>VLOOKUP(C50527,'Первые просмотры'!A:B,2,0)</f>
        <v>145511</v>
      </c>
      <c r="G50527">
        <f t="shared" si="1579"/>
        <v>0</v>
      </c>
    </row>
    <row r="50528" spans="1:7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t="str">
        <f t="shared" si="1578"/>
        <v>среда</v>
      </c>
      <c r="F50528">
        <f>VLOOKUP(C50528,'Первые просмотры'!A:B,2,0)</f>
        <v>100349</v>
      </c>
      <c r="G50528">
        <f t="shared" si="1579"/>
        <v>0</v>
      </c>
    </row>
    <row r="50529" spans="1:7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t="str">
        <f t="shared" si="1578"/>
        <v>среда</v>
      </c>
      <c r="F50529">
        <f>VLOOKUP(C50529,'Первые просмотры'!A:B,2,0)</f>
        <v>154844</v>
      </c>
      <c r="G50529">
        <f t="shared" si="1579"/>
        <v>1</v>
      </c>
    </row>
    <row r="50530" spans="1:7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t="str">
        <f t="shared" si="1578"/>
        <v>среда</v>
      </c>
      <c r="F50530">
        <f>VLOOKUP(C50530,'Первые просмотры'!A:B,2,0)</f>
        <v>131773</v>
      </c>
      <c r="G50530">
        <f t="shared" si="1579"/>
        <v>0</v>
      </c>
    </row>
    <row r="50531" spans="1:7" x14ac:dyDescent="0.25">
      <c r="A50531">
        <v>154848</v>
      </c>
      <c r="B50531" s="2">
        <v>44356.724999999999</v>
      </c>
      <c r="C50531">
        <v>165327</v>
      </c>
      <c r="D50531">
        <v>46388</v>
      </c>
      <c r="E50531" t="str">
        <f t="shared" si="1578"/>
        <v>среда</v>
      </c>
      <c r="F50531">
        <f>VLOOKUP(C50531,'Первые просмотры'!A:B,2,0)</f>
        <v>127614</v>
      </c>
      <c r="G50531">
        <f t="shared" si="1579"/>
        <v>0</v>
      </c>
    </row>
    <row r="50532" spans="1:7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t="str">
        <f t="shared" si="1578"/>
        <v>среда</v>
      </c>
      <c r="F50532">
        <f>VLOOKUP(C50532,'Первые просмотры'!A:B,2,0)</f>
        <v>28841</v>
      </c>
      <c r="G50532">
        <f t="shared" si="1579"/>
        <v>0</v>
      </c>
    </row>
    <row r="50533" spans="1:7" x14ac:dyDescent="0.25">
      <c r="A50533">
        <v>154854</v>
      </c>
      <c r="B50533" s="2">
        <v>44356.725511326862</v>
      </c>
      <c r="C50533">
        <v>183101</v>
      </c>
      <c r="D50533">
        <v>5151</v>
      </c>
      <c r="E50533" t="str">
        <f t="shared" si="1578"/>
        <v>среда</v>
      </c>
      <c r="F50533">
        <f>VLOOKUP(C50533,'Первые просмотры'!A:B,2,0)</f>
        <v>23558</v>
      </c>
      <c r="G50533">
        <f t="shared" si="1579"/>
        <v>0</v>
      </c>
    </row>
    <row r="50534" spans="1:7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t="str">
        <f t="shared" si="1578"/>
        <v>среда</v>
      </c>
      <c r="F50534">
        <f>VLOOKUP(C50534,'Первые просмотры'!A:B,2,0)</f>
        <v>29583</v>
      </c>
      <c r="G50534">
        <f t="shared" si="1579"/>
        <v>0</v>
      </c>
    </row>
    <row r="50535" spans="1:7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t="str">
        <f t="shared" si="1578"/>
        <v>среда</v>
      </c>
      <c r="F50535">
        <f>VLOOKUP(C50535,'Первые просмотры'!A:B,2,0)</f>
        <v>34068</v>
      </c>
      <c r="G50535">
        <f t="shared" si="1579"/>
        <v>0</v>
      </c>
    </row>
    <row r="50536" spans="1:7" x14ac:dyDescent="0.25">
      <c r="A50536">
        <v>154859</v>
      </c>
      <c r="B50536" s="2">
        <v>44356.726320388349</v>
      </c>
      <c r="C50536">
        <v>52601</v>
      </c>
      <c r="D50536">
        <v>221580</v>
      </c>
      <c r="E50536" t="str">
        <f t="shared" si="1578"/>
        <v>среда</v>
      </c>
      <c r="F50536">
        <f>VLOOKUP(C50536,'Первые просмотры'!A:B,2,0)</f>
        <v>10369</v>
      </c>
      <c r="G50536">
        <f t="shared" si="1579"/>
        <v>0</v>
      </c>
    </row>
    <row r="50537" spans="1:7" x14ac:dyDescent="0.25">
      <c r="A50537">
        <v>154861</v>
      </c>
      <c r="B50537" s="2">
        <v>44356.726320388349</v>
      </c>
      <c r="C50537">
        <v>73609</v>
      </c>
      <c r="D50537">
        <v>351192</v>
      </c>
      <c r="E50537" t="str">
        <f t="shared" si="1578"/>
        <v>среда</v>
      </c>
      <c r="F50537">
        <f>VLOOKUP(C50537,'Первые просмотры'!A:B,2,0)</f>
        <v>26495</v>
      </c>
      <c r="G50537">
        <f t="shared" si="1579"/>
        <v>0</v>
      </c>
    </row>
    <row r="50538" spans="1:7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t="str">
        <f t="shared" si="1578"/>
        <v>среда</v>
      </c>
      <c r="F50538">
        <f>VLOOKUP(C50538,'Первые просмотры'!A:B,2,0)</f>
        <v>74979</v>
      </c>
      <c r="G50538">
        <f t="shared" si="1579"/>
        <v>0</v>
      </c>
    </row>
    <row r="50539" spans="1:7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t="str">
        <f t="shared" si="1578"/>
        <v>среда</v>
      </c>
      <c r="F50539">
        <f>VLOOKUP(C50539,'Первые просмотры'!A:B,2,0)</f>
        <v>148745</v>
      </c>
      <c r="G50539">
        <f t="shared" si="1579"/>
        <v>0</v>
      </c>
    </row>
    <row r="50540" spans="1:7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t="str">
        <f t="shared" si="1578"/>
        <v>среда</v>
      </c>
      <c r="F50540">
        <f>VLOOKUP(C50540,'Первые просмотры'!A:B,2,0)</f>
        <v>133692</v>
      </c>
      <c r="G50540">
        <f t="shared" si="1579"/>
        <v>0</v>
      </c>
    </row>
    <row r="50541" spans="1:7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t="str">
        <f t="shared" si="1578"/>
        <v>среда</v>
      </c>
      <c r="F50541">
        <f>VLOOKUP(C50541,'Первые просмотры'!A:B,2,0)</f>
        <v>143307</v>
      </c>
      <c r="G50541">
        <f t="shared" si="1579"/>
        <v>0</v>
      </c>
    </row>
    <row r="50542" spans="1:7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t="str">
        <f t="shared" si="1578"/>
        <v>среда</v>
      </c>
      <c r="F50542">
        <f>VLOOKUP(C50542,'Первые просмотры'!A:B,2,0)</f>
        <v>126246</v>
      </c>
      <c r="G50542">
        <f t="shared" si="1579"/>
        <v>0</v>
      </c>
    </row>
    <row r="50543" spans="1:7" x14ac:dyDescent="0.25">
      <c r="A50543">
        <v>154883</v>
      </c>
      <c r="B50543" s="2">
        <v>44356.728747572815</v>
      </c>
      <c r="C50543">
        <v>61891</v>
      </c>
      <c r="D50543">
        <v>439981</v>
      </c>
      <c r="E50543" t="str">
        <f t="shared" si="1578"/>
        <v>среда</v>
      </c>
      <c r="F50543">
        <f>VLOOKUP(C50543,'Первые просмотры'!A:B,2,0)</f>
        <v>101859</v>
      </c>
      <c r="G50543">
        <f t="shared" si="1579"/>
        <v>0</v>
      </c>
    </row>
    <row r="50544" spans="1:7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t="str">
        <f t="shared" si="1578"/>
        <v>среда</v>
      </c>
      <c r="F50544">
        <f>VLOOKUP(C50544,'Первые просмотры'!A:B,2,0)</f>
        <v>114195</v>
      </c>
      <c r="G50544">
        <f t="shared" si="1579"/>
        <v>0</v>
      </c>
    </row>
    <row r="50545" spans="1:7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t="str">
        <f t="shared" si="1578"/>
        <v>среда</v>
      </c>
      <c r="F50545">
        <f>VLOOKUP(C50545,'Первые просмотры'!A:B,2,0)</f>
        <v>101464</v>
      </c>
      <c r="G50545">
        <f t="shared" si="1579"/>
        <v>0</v>
      </c>
    </row>
    <row r="50546" spans="1:7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t="str">
        <f t="shared" si="1578"/>
        <v>среда</v>
      </c>
      <c r="F50546">
        <f>VLOOKUP(C50546,'Первые просмотры'!A:B,2,0)</f>
        <v>154893</v>
      </c>
      <c r="G50546">
        <f t="shared" si="1579"/>
        <v>1</v>
      </c>
    </row>
    <row r="50547" spans="1:7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t="str">
        <f t="shared" si="1578"/>
        <v>среда</v>
      </c>
      <c r="F50547">
        <f>VLOOKUP(C50547,'Первые просмотры'!A:B,2,0)</f>
        <v>3289</v>
      </c>
      <c r="G50547">
        <f t="shared" si="1579"/>
        <v>0</v>
      </c>
    </row>
    <row r="50548" spans="1:7" x14ac:dyDescent="0.25">
      <c r="A50548">
        <v>154899</v>
      </c>
      <c r="B50548" s="2">
        <v>44356.73</v>
      </c>
      <c r="C50548">
        <v>138886</v>
      </c>
      <c r="D50548">
        <v>458081</v>
      </c>
      <c r="E50548" t="str">
        <f t="shared" si="1578"/>
        <v>среда</v>
      </c>
      <c r="F50548">
        <f>VLOOKUP(C50548,'Первые просмотры'!A:B,2,0)</f>
        <v>31745</v>
      </c>
      <c r="G50548">
        <f t="shared" si="1579"/>
        <v>0</v>
      </c>
    </row>
    <row r="50549" spans="1:7" x14ac:dyDescent="0.25">
      <c r="A50549">
        <v>154901</v>
      </c>
      <c r="B50549" s="2">
        <v>44356.730365695796</v>
      </c>
      <c r="C50549">
        <v>27251</v>
      </c>
      <c r="D50549">
        <v>12149</v>
      </c>
      <c r="E50549" t="str">
        <f t="shared" si="1578"/>
        <v>среда</v>
      </c>
      <c r="F50549">
        <f>VLOOKUP(C50549,'Первые просмотры'!A:B,2,0)</f>
        <v>129637</v>
      </c>
      <c r="G50549">
        <f t="shared" si="1579"/>
        <v>0</v>
      </c>
    </row>
    <row r="50550" spans="1:7" x14ac:dyDescent="0.25">
      <c r="A50550">
        <v>154905</v>
      </c>
      <c r="B50550" s="2">
        <v>44356.730365695796</v>
      </c>
      <c r="C50550">
        <v>33145</v>
      </c>
      <c r="D50550">
        <v>387595</v>
      </c>
      <c r="E50550" t="str">
        <f t="shared" si="1578"/>
        <v>среда</v>
      </c>
      <c r="F50550">
        <f>VLOOKUP(C50550,'Первые просмотры'!A:B,2,0)</f>
        <v>34354</v>
      </c>
      <c r="G50550">
        <f t="shared" si="1579"/>
        <v>0</v>
      </c>
    </row>
    <row r="50551" spans="1:7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t="str">
        <f t="shared" si="1578"/>
        <v>среда</v>
      </c>
      <c r="F50551">
        <f>VLOOKUP(C50551,'Первые просмотры'!A:B,2,0)</f>
        <v>104926</v>
      </c>
      <c r="G50551">
        <f t="shared" si="1579"/>
        <v>0</v>
      </c>
    </row>
    <row r="50552" spans="1:7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t="str">
        <f t="shared" si="1578"/>
        <v>среда</v>
      </c>
      <c r="F50552">
        <f>VLOOKUP(C50552,'Первые просмотры'!A:B,2,0)</f>
        <v>3871</v>
      </c>
      <c r="G50552">
        <f t="shared" si="1579"/>
        <v>0</v>
      </c>
    </row>
    <row r="50553" spans="1:7" x14ac:dyDescent="0.25">
      <c r="A50553">
        <v>154914</v>
      </c>
      <c r="B50553" s="2">
        <v>44356.731983818776</v>
      </c>
      <c r="C50553">
        <v>61245</v>
      </c>
      <c r="D50553">
        <v>317239</v>
      </c>
      <c r="E50553" t="str">
        <f t="shared" si="1578"/>
        <v>среда</v>
      </c>
      <c r="F50553">
        <f>VLOOKUP(C50553,'Первые просмотры'!A:B,2,0)</f>
        <v>113293</v>
      </c>
      <c r="G50553">
        <f t="shared" si="1579"/>
        <v>0</v>
      </c>
    </row>
    <row r="50554" spans="1:7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t="str">
        <f t="shared" si="1578"/>
        <v>среда</v>
      </c>
      <c r="F50554">
        <f>VLOOKUP(C50554,'Первые просмотры'!A:B,2,0)</f>
        <v>51186</v>
      </c>
      <c r="G50554">
        <f t="shared" si="1579"/>
        <v>0</v>
      </c>
    </row>
    <row r="50555" spans="1:7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t="str">
        <f t="shared" si="1578"/>
        <v>среда</v>
      </c>
      <c r="F50555">
        <f>VLOOKUP(C50555,'Первые просмотры'!A:B,2,0)</f>
        <v>53521</v>
      </c>
      <c r="G50555">
        <f t="shared" si="1579"/>
        <v>0</v>
      </c>
    </row>
    <row r="50556" spans="1:7" x14ac:dyDescent="0.25">
      <c r="A50556">
        <v>154920</v>
      </c>
      <c r="B50556" s="2">
        <v>44356.733601941749</v>
      </c>
      <c r="C50556">
        <v>202770</v>
      </c>
      <c r="D50556">
        <v>86587</v>
      </c>
      <c r="E50556" t="str">
        <f t="shared" si="1578"/>
        <v>среда</v>
      </c>
      <c r="F50556">
        <f>VLOOKUP(C50556,'Первые просмотры'!A:B,2,0)</f>
        <v>61702</v>
      </c>
      <c r="G50556">
        <f t="shared" si="1579"/>
        <v>0</v>
      </c>
    </row>
    <row r="50557" spans="1:7" x14ac:dyDescent="0.25">
      <c r="A50557">
        <v>154923</v>
      </c>
      <c r="B50557" s="2">
        <v>44356.734411003235</v>
      </c>
      <c r="C50557">
        <v>3260</v>
      </c>
      <c r="D50557">
        <v>347393</v>
      </c>
      <c r="E50557" t="str">
        <f t="shared" si="1578"/>
        <v>среда</v>
      </c>
      <c r="F50557">
        <f>VLOOKUP(C50557,'Первые просмотры'!A:B,2,0)</f>
        <v>107947</v>
      </c>
      <c r="G50557">
        <f t="shared" si="1579"/>
        <v>0</v>
      </c>
    </row>
    <row r="50558" spans="1:7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t="str">
        <f t="shared" si="1578"/>
        <v>среда</v>
      </c>
      <c r="F50558">
        <f>VLOOKUP(C50558,'Первые просмотры'!A:B,2,0)</f>
        <v>100395</v>
      </c>
      <c r="G50558">
        <f t="shared" si="1579"/>
        <v>0</v>
      </c>
    </row>
    <row r="50559" spans="1:7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t="str">
        <f t="shared" si="1578"/>
        <v>среда</v>
      </c>
      <c r="F50559">
        <f>VLOOKUP(C50559,'Первые просмотры'!A:B,2,0)</f>
        <v>6742</v>
      </c>
      <c r="G50559">
        <f t="shared" si="1579"/>
        <v>0</v>
      </c>
    </row>
    <row r="50560" spans="1:7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t="str">
        <f t="shared" si="1578"/>
        <v>среда</v>
      </c>
      <c r="F50560">
        <f>VLOOKUP(C50560,'Первые просмотры'!A:B,2,0)</f>
        <v>108768</v>
      </c>
      <c r="G50560">
        <f t="shared" si="1579"/>
        <v>0</v>
      </c>
    </row>
    <row r="50561" spans="1:7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t="str">
        <f t="shared" si="1578"/>
        <v>среда</v>
      </c>
      <c r="F50561">
        <f>VLOOKUP(C50561,'Первые просмотры'!A:B,2,0)</f>
        <v>52111</v>
      </c>
      <c r="G50561">
        <f t="shared" si="1579"/>
        <v>0</v>
      </c>
    </row>
    <row r="50562" spans="1:7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t="str">
        <f t="shared" si="1578"/>
        <v>среда</v>
      </c>
      <c r="F50562">
        <f>VLOOKUP(C50562,'Первые просмотры'!A:B,2,0)</f>
        <v>125140</v>
      </c>
      <c r="G50562">
        <f t="shared" si="1579"/>
        <v>0</v>
      </c>
    </row>
    <row r="50563" spans="1:7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t="str">
        <f t="shared" ref="E50563:E50626" si="1580">TEXT(B50563, "ДДДД")</f>
        <v>среда</v>
      </c>
      <c r="F50563">
        <f>VLOOKUP(C50563,'Первые просмотры'!A:B,2,0)</f>
        <v>5332</v>
      </c>
      <c r="G50563">
        <f t="shared" ref="G50563:G50626" si="1581">IF(A50563=F50563,1,0)</f>
        <v>0</v>
      </c>
    </row>
    <row r="50564" spans="1:7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t="str">
        <f t="shared" si="1580"/>
        <v>среда</v>
      </c>
      <c r="F50564">
        <f>VLOOKUP(C50564,'Первые просмотры'!A:B,2,0)</f>
        <v>154944</v>
      </c>
      <c r="G50564">
        <f t="shared" si="1581"/>
        <v>1</v>
      </c>
    </row>
    <row r="50565" spans="1:7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t="str">
        <f t="shared" si="1580"/>
        <v>среда</v>
      </c>
      <c r="F50565">
        <f>VLOOKUP(C50565,'Первые просмотры'!A:B,2,0)</f>
        <v>25591</v>
      </c>
      <c r="G50565">
        <f t="shared" si="1581"/>
        <v>0</v>
      </c>
    </row>
    <row r="50566" spans="1:7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t="str">
        <f t="shared" si="1580"/>
        <v>среда</v>
      </c>
      <c r="F50566">
        <f>VLOOKUP(C50566,'Первые просмотры'!A:B,2,0)</f>
        <v>10458</v>
      </c>
      <c r="G50566">
        <f t="shared" si="1581"/>
        <v>0</v>
      </c>
    </row>
    <row r="50567" spans="1:7" x14ac:dyDescent="0.25">
      <c r="A50567">
        <v>154954</v>
      </c>
      <c r="B50567" s="2">
        <v>44356.738456310675</v>
      </c>
      <c r="C50567">
        <v>44788</v>
      </c>
      <c r="D50567">
        <v>409488</v>
      </c>
      <c r="E50567" t="str">
        <f t="shared" si="1580"/>
        <v>среда</v>
      </c>
      <c r="F50567">
        <f>VLOOKUP(C50567,'Первые просмотры'!A:B,2,0)</f>
        <v>153631</v>
      </c>
      <c r="G50567">
        <f t="shared" si="1581"/>
        <v>0</v>
      </c>
    </row>
    <row r="50568" spans="1:7" x14ac:dyDescent="0.25">
      <c r="A50568">
        <v>154958</v>
      </c>
      <c r="B50568" s="2">
        <v>44356.738456310683</v>
      </c>
      <c r="C50568">
        <v>6186</v>
      </c>
      <c r="D50568">
        <v>279020</v>
      </c>
      <c r="E50568" t="str">
        <f t="shared" si="1580"/>
        <v>среда</v>
      </c>
      <c r="F50568">
        <f>VLOOKUP(C50568,'Первые просмотры'!A:B,2,0)</f>
        <v>111304</v>
      </c>
      <c r="G50568">
        <f t="shared" si="1581"/>
        <v>0</v>
      </c>
    </row>
    <row r="50569" spans="1:7" x14ac:dyDescent="0.25">
      <c r="A50569">
        <v>154961</v>
      </c>
      <c r="B50569" s="2">
        <v>44356.738456310683</v>
      </c>
      <c r="C50569">
        <v>43721</v>
      </c>
      <c r="D50569">
        <v>89017</v>
      </c>
      <c r="E50569" t="str">
        <f t="shared" si="1580"/>
        <v>среда</v>
      </c>
      <c r="F50569">
        <f>VLOOKUP(C50569,'Первые просмотры'!A:B,2,0)</f>
        <v>106676</v>
      </c>
      <c r="G50569">
        <f t="shared" si="1581"/>
        <v>0</v>
      </c>
    </row>
    <row r="50570" spans="1:7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t="str">
        <f t="shared" si="1580"/>
        <v>среда</v>
      </c>
      <c r="F50570">
        <f>VLOOKUP(C50570,'Первые просмотры'!A:B,2,0)</f>
        <v>115637</v>
      </c>
      <c r="G50570">
        <f t="shared" si="1581"/>
        <v>0</v>
      </c>
    </row>
    <row r="50571" spans="1:7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t="str">
        <f t="shared" si="1580"/>
        <v>среда</v>
      </c>
      <c r="F50571">
        <f>VLOOKUP(C50571,'Первые просмотры'!A:B,2,0)</f>
        <v>36078</v>
      </c>
      <c r="G50571">
        <f t="shared" si="1581"/>
        <v>0</v>
      </c>
    </row>
    <row r="50572" spans="1:7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t="str">
        <f t="shared" si="1580"/>
        <v>среда</v>
      </c>
      <c r="F50572">
        <f>VLOOKUP(C50572,'Первые просмотры'!A:B,2,0)</f>
        <v>4674</v>
      </c>
      <c r="G50572">
        <f t="shared" si="1581"/>
        <v>0</v>
      </c>
    </row>
    <row r="50573" spans="1:7" x14ac:dyDescent="0.25">
      <c r="A50573">
        <v>154979</v>
      </c>
      <c r="B50573" s="2">
        <v>44356.74</v>
      </c>
      <c r="C50573">
        <v>51639</v>
      </c>
      <c r="D50573">
        <v>430242</v>
      </c>
      <c r="E50573" t="str">
        <f t="shared" si="1580"/>
        <v>среда</v>
      </c>
      <c r="F50573">
        <f>VLOOKUP(C50573,'Первые просмотры'!A:B,2,0)</f>
        <v>118003</v>
      </c>
      <c r="G50573">
        <f t="shared" si="1581"/>
        <v>0</v>
      </c>
    </row>
    <row r="50574" spans="1:7" x14ac:dyDescent="0.25">
      <c r="A50574">
        <v>154983</v>
      </c>
      <c r="B50574" s="2">
        <v>44356.740074433663</v>
      </c>
      <c r="C50574">
        <v>252005</v>
      </c>
      <c r="D50574">
        <v>52293</v>
      </c>
      <c r="E50574" t="str">
        <f t="shared" si="1580"/>
        <v>среда</v>
      </c>
      <c r="F50574">
        <f>VLOOKUP(C50574,'Первые просмотры'!A:B,2,0)</f>
        <v>7888</v>
      </c>
      <c r="G50574">
        <f t="shared" si="1581"/>
        <v>0</v>
      </c>
    </row>
    <row r="50575" spans="1:7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t="str">
        <f t="shared" si="1580"/>
        <v>среда</v>
      </c>
      <c r="F50575">
        <f>VLOOKUP(C50575,'Первые просмотры'!A:B,2,0)</f>
        <v>110355</v>
      </c>
      <c r="G50575">
        <f t="shared" si="1581"/>
        <v>0</v>
      </c>
    </row>
    <row r="50576" spans="1:7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t="str">
        <f t="shared" si="1580"/>
        <v>среда</v>
      </c>
      <c r="F50576">
        <f>VLOOKUP(C50576,'Первые просмотры'!A:B,2,0)</f>
        <v>80940</v>
      </c>
      <c r="G50576">
        <f t="shared" si="1581"/>
        <v>0</v>
      </c>
    </row>
    <row r="50577" spans="1:7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t="str">
        <f t="shared" si="1580"/>
        <v>среда</v>
      </c>
      <c r="F50577">
        <f>VLOOKUP(C50577,'Первые просмотры'!A:B,2,0)</f>
        <v>112469</v>
      </c>
      <c r="G50577">
        <f t="shared" si="1581"/>
        <v>0</v>
      </c>
    </row>
    <row r="50578" spans="1:7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t="str">
        <f t="shared" si="1580"/>
        <v>среда</v>
      </c>
      <c r="F50578">
        <f>VLOOKUP(C50578,'Первые просмотры'!A:B,2,0)</f>
        <v>122726</v>
      </c>
      <c r="G50578">
        <f t="shared" si="1581"/>
        <v>0</v>
      </c>
    </row>
    <row r="50579" spans="1:7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t="str">
        <f t="shared" si="1580"/>
        <v>среда</v>
      </c>
      <c r="F50579">
        <f>VLOOKUP(C50579,'Первые просмотры'!A:B,2,0)</f>
        <v>51914</v>
      </c>
      <c r="G50579">
        <f t="shared" si="1581"/>
        <v>0</v>
      </c>
    </row>
    <row r="50580" spans="1:7" x14ac:dyDescent="0.25">
      <c r="A50580">
        <v>154996</v>
      </c>
      <c r="B50580" s="2">
        <v>44356.742501618122</v>
      </c>
      <c r="C50580">
        <v>5601</v>
      </c>
      <c r="D50580">
        <v>411922</v>
      </c>
      <c r="E50580" t="str">
        <f t="shared" si="1580"/>
        <v>среда</v>
      </c>
      <c r="F50580">
        <f>VLOOKUP(C50580,'Первые просмотры'!A:B,2,0)</f>
        <v>72354</v>
      </c>
      <c r="G50580">
        <f t="shared" si="1581"/>
        <v>0</v>
      </c>
    </row>
    <row r="50581" spans="1:7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t="str">
        <f t="shared" si="1580"/>
        <v>среда</v>
      </c>
      <c r="F50581">
        <f>VLOOKUP(C50581,'Первые просмотры'!A:B,2,0)</f>
        <v>119626</v>
      </c>
      <c r="G50581">
        <f t="shared" si="1581"/>
        <v>0</v>
      </c>
    </row>
    <row r="50582" spans="1:7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t="str">
        <f t="shared" si="1580"/>
        <v>среда</v>
      </c>
      <c r="F50582">
        <f>VLOOKUP(C50582,'Первые просмотры'!A:B,2,0)</f>
        <v>36180</v>
      </c>
      <c r="G50582">
        <f t="shared" si="1581"/>
        <v>0</v>
      </c>
    </row>
    <row r="50583" spans="1:7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t="str">
        <f t="shared" si="1580"/>
        <v>среда</v>
      </c>
      <c r="F50583">
        <f>VLOOKUP(C50583,'Первые просмотры'!A:B,2,0)</f>
        <v>4703</v>
      </c>
      <c r="G50583">
        <f t="shared" si="1581"/>
        <v>0</v>
      </c>
    </row>
    <row r="50584" spans="1:7" x14ac:dyDescent="0.25">
      <c r="A50584">
        <v>155007</v>
      </c>
      <c r="B50584" s="2">
        <v>44356.745333333332</v>
      </c>
      <c r="C50584">
        <v>202250</v>
      </c>
      <c r="D50584">
        <v>88863</v>
      </c>
      <c r="E50584" t="str">
        <f t="shared" si="1580"/>
        <v>среда</v>
      </c>
      <c r="F50584">
        <f>VLOOKUP(C50584,'Первые просмотры'!A:B,2,0)</f>
        <v>116199</v>
      </c>
      <c r="G50584">
        <f t="shared" si="1581"/>
        <v>0</v>
      </c>
    </row>
    <row r="50585" spans="1:7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t="str">
        <f t="shared" si="1580"/>
        <v>среда</v>
      </c>
      <c r="F50585">
        <f>VLOOKUP(C50585,'Первые просмотры'!A:B,2,0)</f>
        <v>117350</v>
      </c>
      <c r="G50585">
        <f t="shared" si="1581"/>
        <v>0</v>
      </c>
    </row>
    <row r="50586" spans="1:7" x14ac:dyDescent="0.25">
      <c r="A50586">
        <v>155013</v>
      </c>
      <c r="B50586" s="2">
        <v>44356.746546925569</v>
      </c>
      <c r="C50586">
        <v>27514</v>
      </c>
      <c r="D50586">
        <v>439981</v>
      </c>
      <c r="E50586" t="str">
        <f t="shared" si="1580"/>
        <v>среда</v>
      </c>
      <c r="F50586">
        <f>VLOOKUP(C50586,'Первые просмотры'!A:B,2,0)</f>
        <v>26319</v>
      </c>
      <c r="G50586">
        <f t="shared" si="1581"/>
        <v>0</v>
      </c>
    </row>
    <row r="50587" spans="1:7" x14ac:dyDescent="0.25">
      <c r="A50587">
        <v>155014</v>
      </c>
      <c r="B50587" s="2">
        <v>44356.746546925569</v>
      </c>
      <c r="C50587">
        <v>89434</v>
      </c>
      <c r="D50587">
        <v>62570</v>
      </c>
      <c r="E50587" t="str">
        <f t="shared" si="1580"/>
        <v>среда</v>
      </c>
      <c r="F50587">
        <f>VLOOKUP(C50587,'Первые просмотры'!A:B,2,0)</f>
        <v>106972</v>
      </c>
      <c r="G50587">
        <f t="shared" si="1581"/>
        <v>0</v>
      </c>
    </row>
    <row r="50588" spans="1:7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t="str">
        <f t="shared" si="1580"/>
        <v>среда</v>
      </c>
      <c r="F50588">
        <f>VLOOKUP(C50588,'Первые просмотры'!A:B,2,0)</f>
        <v>155019</v>
      </c>
      <c r="G50588">
        <f t="shared" si="1581"/>
        <v>1</v>
      </c>
    </row>
    <row r="50589" spans="1:7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t="str">
        <f t="shared" si="1580"/>
        <v>среда</v>
      </c>
      <c r="F50589">
        <f>VLOOKUP(C50589,'Первые просмотры'!A:B,2,0)</f>
        <v>105313</v>
      </c>
      <c r="G50589">
        <f t="shared" si="1581"/>
        <v>0</v>
      </c>
    </row>
    <row r="50590" spans="1:7" x14ac:dyDescent="0.25">
      <c r="A50590">
        <v>155025</v>
      </c>
      <c r="B50590" s="2">
        <v>44356.746951456305</v>
      </c>
      <c r="C50590">
        <v>5861</v>
      </c>
      <c r="D50590">
        <v>202397</v>
      </c>
      <c r="E50590" t="str">
        <f t="shared" si="1580"/>
        <v>среда</v>
      </c>
      <c r="F50590">
        <f>VLOOKUP(C50590,'Первые просмотры'!A:B,2,0)</f>
        <v>29172</v>
      </c>
      <c r="G50590">
        <f t="shared" si="1581"/>
        <v>0</v>
      </c>
    </row>
    <row r="50591" spans="1:7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t="str">
        <f t="shared" si="1580"/>
        <v>среда</v>
      </c>
      <c r="F50591">
        <f>VLOOKUP(C50591,'Первые просмотры'!A:B,2,0)</f>
        <v>105480</v>
      </c>
      <c r="G50591">
        <f t="shared" si="1581"/>
        <v>0</v>
      </c>
    </row>
    <row r="50592" spans="1:7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t="str">
        <f t="shared" si="1580"/>
        <v>среда</v>
      </c>
      <c r="F50592">
        <f>VLOOKUP(C50592,'Первые просмотры'!A:B,2,0)</f>
        <v>116524</v>
      </c>
      <c r="G50592">
        <f t="shared" si="1581"/>
        <v>0</v>
      </c>
    </row>
    <row r="50593" spans="1:7" x14ac:dyDescent="0.25">
      <c r="A50593">
        <v>155037</v>
      </c>
      <c r="B50593" s="2">
        <v>44356.74816504855</v>
      </c>
      <c r="C50593">
        <v>93259</v>
      </c>
      <c r="D50593">
        <v>15878</v>
      </c>
      <c r="E50593" t="str">
        <f t="shared" si="1580"/>
        <v>среда</v>
      </c>
      <c r="F50593">
        <f>VLOOKUP(C50593,'Первые просмотры'!A:B,2,0)</f>
        <v>104126</v>
      </c>
      <c r="G50593">
        <f t="shared" si="1581"/>
        <v>0</v>
      </c>
    </row>
    <row r="50594" spans="1:7" x14ac:dyDescent="0.25">
      <c r="A50594">
        <v>155040</v>
      </c>
      <c r="B50594" s="2">
        <v>44356.748569579286</v>
      </c>
      <c r="C50594">
        <v>20562</v>
      </c>
      <c r="D50594">
        <v>470762</v>
      </c>
      <c r="E50594" t="str">
        <f t="shared" si="1580"/>
        <v>среда</v>
      </c>
      <c r="F50594">
        <f>VLOOKUP(C50594,'Первые просмотры'!A:B,2,0)</f>
        <v>117203</v>
      </c>
      <c r="G50594">
        <f t="shared" si="1581"/>
        <v>0</v>
      </c>
    </row>
    <row r="50595" spans="1:7" x14ac:dyDescent="0.25">
      <c r="A50595">
        <v>155042</v>
      </c>
      <c r="B50595" s="2">
        <v>44356.748569579286</v>
      </c>
      <c r="C50595">
        <v>49634</v>
      </c>
      <c r="D50595">
        <v>411922</v>
      </c>
      <c r="E50595" t="str">
        <f t="shared" si="1580"/>
        <v>среда</v>
      </c>
      <c r="F50595">
        <f>VLOOKUP(C50595,'Первые просмотры'!A:B,2,0)</f>
        <v>111405</v>
      </c>
      <c r="G50595">
        <f t="shared" si="1581"/>
        <v>0</v>
      </c>
    </row>
    <row r="50596" spans="1:7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t="str">
        <f t="shared" si="1580"/>
        <v>среда</v>
      </c>
      <c r="F50596">
        <f>VLOOKUP(C50596,'Первые просмотры'!A:B,2,0)</f>
        <v>4236</v>
      </c>
      <c r="G50596">
        <f t="shared" si="1581"/>
        <v>0</v>
      </c>
    </row>
    <row r="50597" spans="1:7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t="str">
        <f t="shared" si="1580"/>
        <v>среда</v>
      </c>
      <c r="F50597">
        <f>VLOOKUP(C50597,'Первые просмотры'!A:B,2,0)</f>
        <v>114982</v>
      </c>
      <c r="G50597">
        <f t="shared" si="1581"/>
        <v>0</v>
      </c>
    </row>
    <row r="50598" spans="1:7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t="str">
        <f t="shared" si="1580"/>
        <v>среда</v>
      </c>
      <c r="F50598">
        <f>VLOOKUP(C50598,'Первые просмотры'!A:B,2,0)</f>
        <v>116997</v>
      </c>
      <c r="G50598">
        <f t="shared" si="1581"/>
        <v>0</v>
      </c>
    </row>
    <row r="50599" spans="1:7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t="str">
        <f t="shared" si="1580"/>
        <v>среда</v>
      </c>
      <c r="F50599">
        <f>VLOOKUP(C50599,'Первые просмотры'!A:B,2,0)</f>
        <v>114400</v>
      </c>
      <c r="G50599">
        <f t="shared" si="1581"/>
        <v>0</v>
      </c>
    </row>
    <row r="50600" spans="1:7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t="str">
        <f t="shared" si="1580"/>
        <v>среда</v>
      </c>
      <c r="F50600">
        <f>VLOOKUP(C50600,'Первые просмотры'!A:B,2,0)</f>
        <v>24838</v>
      </c>
      <c r="G50600">
        <f t="shared" si="1581"/>
        <v>0</v>
      </c>
    </row>
    <row r="50601" spans="1:7" x14ac:dyDescent="0.25">
      <c r="A50601">
        <v>155058</v>
      </c>
      <c r="B50601" s="2">
        <v>44356.750592233009</v>
      </c>
      <c r="C50601">
        <v>53124</v>
      </c>
      <c r="D50601">
        <v>469849</v>
      </c>
      <c r="E50601" t="str">
        <f t="shared" si="1580"/>
        <v>среда</v>
      </c>
      <c r="F50601">
        <f>VLOOKUP(C50601,'Первые просмотры'!A:B,2,0)</f>
        <v>155058</v>
      </c>
      <c r="G50601">
        <f t="shared" si="1581"/>
        <v>1</v>
      </c>
    </row>
    <row r="50602" spans="1:7" x14ac:dyDescent="0.25">
      <c r="A50602">
        <v>155060</v>
      </c>
      <c r="B50602" s="2">
        <v>44356.750996763752</v>
      </c>
      <c r="C50602">
        <v>80063</v>
      </c>
      <c r="D50602">
        <v>180863</v>
      </c>
      <c r="E50602" t="str">
        <f t="shared" si="1580"/>
        <v>среда</v>
      </c>
      <c r="F50602">
        <f>VLOOKUP(C50602,'Первые просмотры'!A:B,2,0)</f>
        <v>107019</v>
      </c>
      <c r="G50602">
        <f t="shared" si="1581"/>
        <v>0</v>
      </c>
    </row>
    <row r="50603" spans="1:7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t="str">
        <f t="shared" si="1580"/>
        <v>среда</v>
      </c>
      <c r="F50603">
        <f>VLOOKUP(C50603,'Первые просмотры'!A:B,2,0)</f>
        <v>111033</v>
      </c>
      <c r="G50603">
        <f t="shared" si="1581"/>
        <v>0</v>
      </c>
    </row>
    <row r="50604" spans="1:7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t="str">
        <f t="shared" si="1580"/>
        <v>среда</v>
      </c>
      <c r="F50604">
        <f>VLOOKUP(C50604,'Первые просмотры'!A:B,2,0)</f>
        <v>45880</v>
      </c>
      <c r="G50604">
        <f t="shared" si="1581"/>
        <v>0</v>
      </c>
    </row>
    <row r="50605" spans="1:7" x14ac:dyDescent="0.25">
      <c r="A50605">
        <v>155070</v>
      </c>
      <c r="B50605" s="2">
        <v>44356.753019417476</v>
      </c>
      <c r="C50605">
        <v>292130</v>
      </c>
      <c r="D50605">
        <v>62570</v>
      </c>
      <c r="E50605" t="str">
        <f t="shared" si="1580"/>
        <v>среда</v>
      </c>
      <c r="F50605">
        <f>VLOOKUP(C50605,'Первые просмотры'!A:B,2,0)</f>
        <v>107942</v>
      </c>
      <c r="G50605">
        <f t="shared" si="1581"/>
        <v>0</v>
      </c>
    </row>
    <row r="50606" spans="1:7" x14ac:dyDescent="0.25">
      <c r="A50606">
        <v>155074</v>
      </c>
      <c r="B50606" s="2">
        <v>44356.753423948219</v>
      </c>
      <c r="C50606">
        <v>257174</v>
      </c>
      <c r="D50606">
        <v>21550</v>
      </c>
      <c r="E50606" t="str">
        <f t="shared" si="1580"/>
        <v>среда</v>
      </c>
      <c r="F50606">
        <f>VLOOKUP(C50606,'Первые просмотры'!A:B,2,0)</f>
        <v>22414</v>
      </c>
      <c r="G50606">
        <f t="shared" si="1581"/>
        <v>0</v>
      </c>
    </row>
    <row r="50607" spans="1:7" x14ac:dyDescent="0.25">
      <c r="A50607">
        <v>155077</v>
      </c>
      <c r="B50607" s="2">
        <v>44356.753828478963</v>
      </c>
      <c r="C50607">
        <v>169405</v>
      </c>
      <c r="D50607">
        <v>20822</v>
      </c>
      <c r="E50607" t="str">
        <f t="shared" si="1580"/>
        <v>среда</v>
      </c>
      <c r="F50607">
        <f>VLOOKUP(C50607,'Первые просмотры'!A:B,2,0)</f>
        <v>70100</v>
      </c>
      <c r="G50607">
        <f t="shared" si="1581"/>
        <v>0</v>
      </c>
    </row>
    <row r="50608" spans="1:7" x14ac:dyDescent="0.25">
      <c r="A50608">
        <v>155081</v>
      </c>
      <c r="B50608" s="2">
        <v>44356.754233009706</v>
      </c>
      <c r="C50608">
        <v>108336</v>
      </c>
      <c r="D50608">
        <v>81226</v>
      </c>
      <c r="E50608" t="str">
        <f t="shared" si="1580"/>
        <v>среда</v>
      </c>
      <c r="F50608">
        <f>VLOOKUP(C50608,'Первые просмотры'!A:B,2,0)</f>
        <v>120669</v>
      </c>
      <c r="G50608">
        <f t="shared" si="1581"/>
        <v>0</v>
      </c>
    </row>
    <row r="50609" spans="1:7" x14ac:dyDescent="0.25">
      <c r="A50609">
        <v>155083</v>
      </c>
      <c r="B50609" s="2">
        <v>44356.754637540456</v>
      </c>
      <c r="C50609">
        <v>26281</v>
      </c>
      <c r="D50609">
        <v>429449</v>
      </c>
      <c r="E50609" t="str">
        <f t="shared" si="1580"/>
        <v>среда</v>
      </c>
      <c r="F50609">
        <f>VLOOKUP(C50609,'Первые просмотры'!A:B,2,0)</f>
        <v>37667</v>
      </c>
      <c r="G50609">
        <f t="shared" si="1581"/>
        <v>0</v>
      </c>
    </row>
    <row r="50610" spans="1:7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t="str">
        <f t="shared" si="1580"/>
        <v>среда</v>
      </c>
      <c r="F50610">
        <f>VLOOKUP(C50610,'Первые просмотры'!A:B,2,0)</f>
        <v>104306</v>
      </c>
      <c r="G50610">
        <f t="shared" si="1581"/>
        <v>0</v>
      </c>
    </row>
    <row r="50611" spans="1:7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t="str">
        <f t="shared" si="1580"/>
        <v>среда</v>
      </c>
      <c r="F50611">
        <f>VLOOKUP(C50611,'Первые просмотры'!A:B,2,0)</f>
        <v>93317</v>
      </c>
      <c r="G50611">
        <f t="shared" si="1581"/>
        <v>0</v>
      </c>
    </row>
    <row r="50612" spans="1:7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t="str">
        <f t="shared" si="1580"/>
        <v>среда</v>
      </c>
      <c r="F50612">
        <f>VLOOKUP(C50612,'Первые просмотры'!A:B,2,0)</f>
        <v>28801</v>
      </c>
      <c r="G50612">
        <f t="shared" si="1581"/>
        <v>0</v>
      </c>
    </row>
    <row r="50613" spans="1:7" x14ac:dyDescent="0.25">
      <c r="A50613">
        <v>155098</v>
      </c>
      <c r="B50613" s="2">
        <v>44356.755851132686</v>
      </c>
      <c r="C50613">
        <v>39650</v>
      </c>
      <c r="D50613">
        <v>443594</v>
      </c>
      <c r="E50613" t="str">
        <f t="shared" si="1580"/>
        <v>среда</v>
      </c>
      <c r="F50613">
        <f>VLOOKUP(C50613,'Первые просмотры'!A:B,2,0)</f>
        <v>36863</v>
      </c>
      <c r="G50613">
        <f t="shared" si="1581"/>
        <v>0</v>
      </c>
    </row>
    <row r="50614" spans="1:7" x14ac:dyDescent="0.25">
      <c r="A50614">
        <v>155103</v>
      </c>
      <c r="B50614" s="2">
        <v>44356.756255663429</v>
      </c>
      <c r="C50614">
        <v>36949</v>
      </c>
      <c r="D50614">
        <v>411922</v>
      </c>
      <c r="E50614" t="str">
        <f t="shared" si="1580"/>
        <v>среда</v>
      </c>
      <c r="F50614">
        <f>VLOOKUP(C50614,'Первые просмотры'!A:B,2,0)</f>
        <v>104046</v>
      </c>
      <c r="G50614">
        <f t="shared" si="1581"/>
        <v>0</v>
      </c>
    </row>
    <row r="50615" spans="1:7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t="str">
        <f t="shared" si="1580"/>
        <v>среда</v>
      </c>
      <c r="F50615">
        <f>VLOOKUP(C50615,'Первые просмотры'!A:B,2,0)</f>
        <v>118733</v>
      </c>
      <c r="G50615">
        <f t="shared" si="1581"/>
        <v>0</v>
      </c>
    </row>
    <row r="50616" spans="1:7" x14ac:dyDescent="0.25">
      <c r="A50616">
        <v>155108</v>
      </c>
      <c r="B50616" s="2">
        <v>44356.756255663429</v>
      </c>
      <c r="C50616">
        <v>313375</v>
      </c>
      <c r="D50616">
        <v>91310</v>
      </c>
      <c r="E50616" t="str">
        <f t="shared" si="1580"/>
        <v>среда</v>
      </c>
      <c r="F50616">
        <f>VLOOKUP(C50616,'Первые просмотры'!A:B,2,0)</f>
        <v>109133</v>
      </c>
      <c r="G50616">
        <f t="shared" si="1581"/>
        <v>0</v>
      </c>
    </row>
    <row r="50617" spans="1:7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t="str">
        <f t="shared" si="1580"/>
        <v>среда</v>
      </c>
      <c r="F50617">
        <f>VLOOKUP(C50617,'Первые просмотры'!A:B,2,0)</f>
        <v>107672</v>
      </c>
      <c r="G50617">
        <f t="shared" si="1581"/>
        <v>0</v>
      </c>
    </row>
    <row r="50618" spans="1:7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t="str">
        <f t="shared" si="1580"/>
        <v>среда</v>
      </c>
      <c r="F50618">
        <f>VLOOKUP(C50618,'Первые просмотры'!A:B,2,0)</f>
        <v>121490</v>
      </c>
      <c r="G50618">
        <f t="shared" si="1581"/>
        <v>0</v>
      </c>
    </row>
    <row r="50619" spans="1:7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t="str">
        <f t="shared" si="1580"/>
        <v>среда</v>
      </c>
      <c r="F50619">
        <f>VLOOKUP(C50619,'Первые просмотры'!A:B,2,0)</f>
        <v>23144</v>
      </c>
      <c r="G50619">
        <f t="shared" si="1581"/>
        <v>0</v>
      </c>
    </row>
    <row r="50620" spans="1:7" x14ac:dyDescent="0.25">
      <c r="A50620">
        <v>155125</v>
      </c>
      <c r="B50620" s="2">
        <v>44356.757064724916</v>
      </c>
      <c r="C50620">
        <v>329140</v>
      </c>
      <c r="D50620">
        <v>60239</v>
      </c>
      <c r="E50620" t="str">
        <f t="shared" si="1580"/>
        <v>среда</v>
      </c>
      <c r="F50620">
        <f>VLOOKUP(C50620,'Первые просмотры'!A:B,2,0)</f>
        <v>113654</v>
      </c>
      <c r="G50620">
        <f t="shared" si="1581"/>
        <v>0</v>
      </c>
    </row>
    <row r="50621" spans="1:7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t="str">
        <f t="shared" si="1580"/>
        <v>среда</v>
      </c>
      <c r="F50621">
        <f>VLOOKUP(C50621,'Первые просмотры'!A:B,2,0)</f>
        <v>7835</v>
      </c>
      <c r="G50621">
        <f t="shared" si="1581"/>
        <v>0</v>
      </c>
    </row>
    <row r="50622" spans="1:7" x14ac:dyDescent="0.25">
      <c r="A50622">
        <v>155129</v>
      </c>
      <c r="B50622" s="2">
        <v>44356.75949190939</v>
      </c>
      <c r="C50622">
        <v>12543</v>
      </c>
      <c r="D50622">
        <v>86587</v>
      </c>
      <c r="E50622" t="str">
        <f t="shared" si="1580"/>
        <v>среда</v>
      </c>
      <c r="F50622">
        <f>VLOOKUP(C50622,'Первые просмотры'!A:B,2,0)</f>
        <v>118928</v>
      </c>
      <c r="G50622">
        <f t="shared" si="1581"/>
        <v>0</v>
      </c>
    </row>
    <row r="50623" spans="1:7" x14ac:dyDescent="0.25">
      <c r="A50623">
        <v>155133</v>
      </c>
      <c r="B50623" s="2">
        <v>44356.75949190939</v>
      </c>
      <c r="C50623">
        <v>24883</v>
      </c>
      <c r="D50623">
        <v>151932</v>
      </c>
      <c r="E50623" t="str">
        <f t="shared" si="1580"/>
        <v>среда</v>
      </c>
      <c r="F50623">
        <f>VLOOKUP(C50623,'Первые просмотры'!A:B,2,0)</f>
        <v>42221</v>
      </c>
      <c r="G50623">
        <f t="shared" si="1581"/>
        <v>0</v>
      </c>
    </row>
    <row r="50624" spans="1:7" x14ac:dyDescent="0.25">
      <c r="A50624">
        <v>155135</v>
      </c>
      <c r="B50624" s="2">
        <v>44356.759896440126</v>
      </c>
      <c r="C50624">
        <v>53474</v>
      </c>
      <c r="D50624">
        <v>347008</v>
      </c>
      <c r="E50624" t="str">
        <f t="shared" si="1580"/>
        <v>среда</v>
      </c>
      <c r="F50624">
        <f>VLOOKUP(C50624,'Первые просмотры'!A:B,2,0)</f>
        <v>39034</v>
      </c>
      <c r="G50624">
        <f t="shared" si="1581"/>
        <v>0</v>
      </c>
    </row>
    <row r="50625" spans="1:7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t="str">
        <f t="shared" si="1580"/>
        <v>среда</v>
      </c>
      <c r="F50625">
        <f>VLOOKUP(C50625,'Первые просмотры'!A:B,2,0)</f>
        <v>16920</v>
      </c>
      <c r="G50625">
        <f t="shared" si="1581"/>
        <v>0</v>
      </c>
    </row>
    <row r="50626" spans="1:7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t="str">
        <f t="shared" si="1580"/>
        <v>среда</v>
      </c>
      <c r="F50626">
        <f>VLOOKUP(C50626,'Первые просмотры'!A:B,2,0)</f>
        <v>155140</v>
      </c>
      <c r="G50626">
        <f t="shared" si="1581"/>
        <v>1</v>
      </c>
    </row>
    <row r="50627" spans="1:7" x14ac:dyDescent="0.25">
      <c r="A50627">
        <v>155144</v>
      </c>
      <c r="B50627" s="2">
        <v>44356.76353721683</v>
      </c>
      <c r="C50627">
        <v>52602</v>
      </c>
      <c r="D50627">
        <v>411922</v>
      </c>
      <c r="E50627" t="str">
        <f t="shared" ref="E50627:E50690" si="1582">TEXT(B50627, "ДДДД")</f>
        <v>среда</v>
      </c>
      <c r="F50627">
        <f>VLOOKUP(C50627,'Первые просмотры'!A:B,2,0)</f>
        <v>15782</v>
      </c>
      <c r="G50627">
        <f t="shared" ref="G50627:G50690" si="1583">IF(A50627=F50627,1,0)</f>
        <v>0</v>
      </c>
    </row>
    <row r="50628" spans="1:7" x14ac:dyDescent="0.25">
      <c r="A50628">
        <v>155145</v>
      </c>
      <c r="B50628" s="2">
        <v>44356.764346278316</v>
      </c>
      <c r="C50628">
        <v>7404</v>
      </c>
      <c r="D50628">
        <v>134080</v>
      </c>
      <c r="E50628" t="str">
        <f t="shared" si="1582"/>
        <v>среда</v>
      </c>
      <c r="F50628">
        <f>VLOOKUP(C50628,'Первые просмотры'!A:B,2,0)</f>
        <v>31587</v>
      </c>
      <c r="G50628">
        <f t="shared" si="1583"/>
        <v>0</v>
      </c>
    </row>
    <row r="50629" spans="1:7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t="str">
        <f t="shared" si="1582"/>
        <v>среда</v>
      </c>
      <c r="F50629">
        <f>VLOOKUP(C50629,'Первые просмотры'!A:B,2,0)</f>
        <v>41363</v>
      </c>
      <c r="G50629">
        <f t="shared" si="1583"/>
        <v>0</v>
      </c>
    </row>
    <row r="50630" spans="1:7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t="str">
        <f t="shared" si="1582"/>
        <v>среда</v>
      </c>
      <c r="F50630">
        <f>VLOOKUP(C50630,'Первые просмотры'!A:B,2,0)</f>
        <v>126497</v>
      </c>
      <c r="G50630">
        <f t="shared" si="1583"/>
        <v>0</v>
      </c>
    </row>
    <row r="50631" spans="1:7" x14ac:dyDescent="0.25">
      <c r="A50631">
        <v>155157</v>
      </c>
      <c r="B50631" s="2">
        <v>44356.765333333336</v>
      </c>
      <c r="C50631">
        <v>66899</v>
      </c>
      <c r="D50631">
        <v>327633</v>
      </c>
      <c r="E50631" t="str">
        <f t="shared" si="1582"/>
        <v>среда</v>
      </c>
      <c r="F50631">
        <f>VLOOKUP(C50631,'Первые просмотры'!A:B,2,0)</f>
        <v>35725</v>
      </c>
      <c r="G50631">
        <f t="shared" si="1583"/>
        <v>0</v>
      </c>
    </row>
    <row r="50632" spans="1:7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t="str">
        <f t="shared" si="1582"/>
        <v>среда</v>
      </c>
      <c r="F50632">
        <f>VLOOKUP(C50632,'Первые просмотры'!A:B,2,0)</f>
        <v>115500</v>
      </c>
      <c r="G50632">
        <f t="shared" si="1583"/>
        <v>0</v>
      </c>
    </row>
    <row r="50633" spans="1:7" x14ac:dyDescent="0.25">
      <c r="A50633">
        <v>155159</v>
      </c>
      <c r="B50633" s="2">
        <v>44356.765964401297</v>
      </c>
      <c r="C50633">
        <v>315602</v>
      </c>
      <c r="D50633">
        <v>75550</v>
      </c>
      <c r="E50633" t="str">
        <f t="shared" si="1582"/>
        <v>среда</v>
      </c>
      <c r="F50633">
        <f>VLOOKUP(C50633,'Первые просмотры'!A:B,2,0)</f>
        <v>34818</v>
      </c>
      <c r="G50633">
        <f t="shared" si="1583"/>
        <v>0</v>
      </c>
    </row>
    <row r="50634" spans="1:7" x14ac:dyDescent="0.25">
      <c r="A50634">
        <v>155163</v>
      </c>
      <c r="B50634" s="2">
        <v>44356.766773462783</v>
      </c>
      <c r="C50634">
        <v>183615</v>
      </c>
      <c r="D50634">
        <v>82901</v>
      </c>
      <c r="E50634" t="str">
        <f t="shared" si="1582"/>
        <v>среда</v>
      </c>
      <c r="F50634">
        <f>VLOOKUP(C50634,'Первые просмотры'!A:B,2,0)</f>
        <v>111603</v>
      </c>
      <c r="G50634">
        <f t="shared" si="1583"/>
        <v>0</v>
      </c>
    </row>
    <row r="50635" spans="1:7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t="str">
        <f t="shared" si="1582"/>
        <v>среда</v>
      </c>
      <c r="F50635">
        <f>VLOOKUP(C50635,'Первые просмотры'!A:B,2,0)</f>
        <v>105043</v>
      </c>
      <c r="G50635">
        <f t="shared" si="1583"/>
        <v>0</v>
      </c>
    </row>
    <row r="50636" spans="1:7" x14ac:dyDescent="0.25">
      <c r="A50636">
        <v>155168</v>
      </c>
      <c r="B50636" s="2">
        <v>44356.767987055013</v>
      </c>
      <c r="C50636">
        <v>67403</v>
      </c>
      <c r="D50636">
        <v>217504</v>
      </c>
      <c r="E50636" t="str">
        <f t="shared" si="1582"/>
        <v>среда</v>
      </c>
      <c r="F50636">
        <f>VLOOKUP(C50636,'Первые просмотры'!A:B,2,0)</f>
        <v>104433</v>
      </c>
      <c r="G50636">
        <f t="shared" si="1583"/>
        <v>0</v>
      </c>
    </row>
    <row r="50637" spans="1:7" x14ac:dyDescent="0.25">
      <c r="A50637">
        <v>155173</v>
      </c>
      <c r="B50637" s="2">
        <v>44356.767987055013</v>
      </c>
      <c r="C50637">
        <v>220558</v>
      </c>
      <c r="D50637">
        <v>5151</v>
      </c>
      <c r="E50637" t="str">
        <f t="shared" si="1582"/>
        <v>среда</v>
      </c>
      <c r="F50637">
        <f>VLOOKUP(C50637,'Первые просмотры'!A:B,2,0)</f>
        <v>115925</v>
      </c>
      <c r="G50637">
        <f t="shared" si="1583"/>
        <v>0</v>
      </c>
    </row>
    <row r="50638" spans="1:7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t="str">
        <f t="shared" si="1582"/>
        <v>среда</v>
      </c>
      <c r="F50638">
        <f>VLOOKUP(C50638,'Первые просмотры'!A:B,2,0)</f>
        <v>15958</v>
      </c>
      <c r="G50638">
        <f t="shared" si="1583"/>
        <v>0</v>
      </c>
    </row>
    <row r="50639" spans="1:7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t="str">
        <f t="shared" si="1582"/>
        <v>среда</v>
      </c>
      <c r="F50639">
        <f>VLOOKUP(C50639,'Первые просмотры'!A:B,2,0)</f>
        <v>115459</v>
      </c>
      <c r="G50639">
        <f t="shared" si="1583"/>
        <v>0</v>
      </c>
    </row>
    <row r="50640" spans="1:7" x14ac:dyDescent="0.25">
      <c r="A50640">
        <v>155184</v>
      </c>
      <c r="B50640" s="2">
        <v>44356.768796116507</v>
      </c>
      <c r="C50640">
        <v>281736</v>
      </c>
      <c r="D50640">
        <v>42705</v>
      </c>
      <c r="E50640" t="str">
        <f t="shared" si="1582"/>
        <v>среда</v>
      </c>
      <c r="F50640">
        <f>VLOOKUP(C50640,'Первые просмотры'!A:B,2,0)</f>
        <v>108611</v>
      </c>
      <c r="G50640">
        <f t="shared" si="1583"/>
        <v>0</v>
      </c>
    </row>
    <row r="50641" spans="1:7" x14ac:dyDescent="0.25">
      <c r="A50641">
        <v>155187</v>
      </c>
      <c r="B50641" s="2">
        <v>44356.76920064725</v>
      </c>
      <c r="C50641">
        <v>289036</v>
      </c>
      <c r="D50641">
        <v>227775</v>
      </c>
      <c r="E50641" t="str">
        <f t="shared" si="1582"/>
        <v>среда</v>
      </c>
      <c r="F50641">
        <f>VLOOKUP(C50641,'Первые просмотры'!A:B,2,0)</f>
        <v>18818</v>
      </c>
      <c r="G50641">
        <f t="shared" si="1583"/>
        <v>0</v>
      </c>
    </row>
    <row r="50642" spans="1:7" x14ac:dyDescent="0.25">
      <c r="A50642">
        <v>155189</v>
      </c>
      <c r="B50642" s="2">
        <v>44356.769605177993</v>
      </c>
      <c r="C50642">
        <v>91297</v>
      </c>
      <c r="D50642">
        <v>63043</v>
      </c>
      <c r="E50642" t="str">
        <f t="shared" si="1582"/>
        <v>среда</v>
      </c>
      <c r="F50642">
        <f>VLOOKUP(C50642,'Первые просмотры'!A:B,2,0)</f>
        <v>114033</v>
      </c>
      <c r="G50642">
        <f t="shared" si="1583"/>
        <v>0</v>
      </c>
    </row>
    <row r="50643" spans="1:7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t="str">
        <f t="shared" si="1582"/>
        <v>среда</v>
      </c>
      <c r="F50643">
        <f>VLOOKUP(C50643,'Первые просмотры'!A:B,2,0)</f>
        <v>37108</v>
      </c>
      <c r="G50643">
        <f t="shared" si="1583"/>
        <v>0</v>
      </c>
    </row>
    <row r="50644" spans="1:7" x14ac:dyDescent="0.25">
      <c r="A50644">
        <v>155195</v>
      </c>
      <c r="B50644" s="2">
        <v>44356.77041423948</v>
      </c>
      <c r="C50644">
        <v>167412</v>
      </c>
      <c r="D50644">
        <v>191893</v>
      </c>
      <c r="E50644" t="str">
        <f t="shared" si="1582"/>
        <v>среда</v>
      </c>
      <c r="F50644">
        <f>VLOOKUP(C50644,'Первые просмотры'!A:B,2,0)</f>
        <v>113849</v>
      </c>
      <c r="G50644">
        <f t="shared" si="1583"/>
        <v>0</v>
      </c>
    </row>
    <row r="50645" spans="1:7" x14ac:dyDescent="0.25">
      <c r="A50645">
        <v>155196</v>
      </c>
      <c r="B50645" s="2">
        <v>44356.77081877023</v>
      </c>
      <c r="C50645">
        <v>137087</v>
      </c>
      <c r="D50645">
        <v>86587</v>
      </c>
      <c r="E50645" t="str">
        <f t="shared" si="1582"/>
        <v>среда</v>
      </c>
      <c r="F50645">
        <f>VLOOKUP(C50645,'Первые просмотры'!A:B,2,0)</f>
        <v>119687</v>
      </c>
      <c r="G50645">
        <f t="shared" si="1583"/>
        <v>0</v>
      </c>
    </row>
    <row r="50646" spans="1:7" x14ac:dyDescent="0.25">
      <c r="A50646">
        <v>155198</v>
      </c>
      <c r="B50646" s="2">
        <v>44356.77081877023</v>
      </c>
      <c r="C50646">
        <v>280447</v>
      </c>
      <c r="D50646">
        <v>75717</v>
      </c>
      <c r="E50646" t="str">
        <f t="shared" si="1582"/>
        <v>среда</v>
      </c>
      <c r="F50646">
        <f>VLOOKUP(C50646,'Первые просмотры'!A:B,2,0)</f>
        <v>8138</v>
      </c>
      <c r="G50646">
        <f t="shared" si="1583"/>
        <v>0</v>
      </c>
    </row>
    <row r="50647" spans="1:7" x14ac:dyDescent="0.25">
      <c r="A50647">
        <v>155202</v>
      </c>
      <c r="B50647" s="2">
        <v>44356.77081877023</v>
      </c>
      <c r="C50647">
        <v>348174</v>
      </c>
      <c r="D50647">
        <v>175663</v>
      </c>
      <c r="E50647" t="str">
        <f t="shared" si="1582"/>
        <v>среда</v>
      </c>
      <c r="F50647">
        <f>VLOOKUP(C50647,'Первые просмотры'!A:B,2,0)</f>
        <v>23390</v>
      </c>
      <c r="G50647">
        <f t="shared" si="1583"/>
        <v>0</v>
      </c>
    </row>
    <row r="50648" spans="1:7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t="str">
        <f t="shared" si="1582"/>
        <v>среда</v>
      </c>
      <c r="F50648">
        <f>VLOOKUP(C50648,'Первые просмотры'!A:B,2,0)</f>
        <v>117151</v>
      </c>
      <c r="G50648">
        <f t="shared" si="1583"/>
        <v>0</v>
      </c>
    </row>
    <row r="50649" spans="1:7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t="str">
        <f t="shared" si="1582"/>
        <v>среда</v>
      </c>
      <c r="F50649">
        <f>VLOOKUP(C50649,'Первые просмотры'!A:B,2,0)</f>
        <v>86206</v>
      </c>
      <c r="G50649">
        <f t="shared" si="1583"/>
        <v>0</v>
      </c>
    </row>
    <row r="50650" spans="1:7" x14ac:dyDescent="0.25">
      <c r="A50650">
        <v>155205</v>
      </c>
      <c r="B50650" s="2">
        <v>44356.771627831717</v>
      </c>
      <c r="C50650">
        <v>13532</v>
      </c>
      <c r="D50650">
        <v>428248</v>
      </c>
      <c r="E50650" t="str">
        <f t="shared" si="1582"/>
        <v>среда</v>
      </c>
      <c r="F50650">
        <f>VLOOKUP(C50650,'Первые просмотры'!A:B,2,0)</f>
        <v>114638</v>
      </c>
      <c r="G50650">
        <f t="shared" si="1583"/>
        <v>0</v>
      </c>
    </row>
    <row r="50651" spans="1:7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t="str">
        <f t="shared" si="1582"/>
        <v>среда</v>
      </c>
      <c r="F50651">
        <f>VLOOKUP(C50651,'Первые просмотры'!A:B,2,0)</f>
        <v>150568</v>
      </c>
      <c r="G50651">
        <f t="shared" si="1583"/>
        <v>0</v>
      </c>
    </row>
    <row r="50652" spans="1:7" x14ac:dyDescent="0.25">
      <c r="A50652">
        <v>155211</v>
      </c>
      <c r="B50652" s="2">
        <v>44356.77324595469</v>
      </c>
      <c r="C50652">
        <v>123065</v>
      </c>
      <c r="D50652">
        <v>158978</v>
      </c>
      <c r="E50652" t="str">
        <f t="shared" si="1582"/>
        <v>среда</v>
      </c>
      <c r="F50652">
        <f>VLOOKUP(C50652,'Первые просмотры'!A:B,2,0)</f>
        <v>118757</v>
      </c>
      <c r="G50652">
        <f t="shared" si="1583"/>
        <v>0</v>
      </c>
    </row>
    <row r="50653" spans="1:7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t="str">
        <f t="shared" si="1582"/>
        <v>среда</v>
      </c>
      <c r="F50653">
        <f>VLOOKUP(C50653,'Первые просмотры'!A:B,2,0)</f>
        <v>27623</v>
      </c>
      <c r="G50653">
        <f t="shared" si="1583"/>
        <v>0</v>
      </c>
    </row>
    <row r="50654" spans="1:7" x14ac:dyDescent="0.25">
      <c r="A50654">
        <v>155219</v>
      </c>
      <c r="B50654" s="2">
        <v>44356.77365048544</v>
      </c>
      <c r="C50654">
        <v>58770</v>
      </c>
      <c r="D50654">
        <v>347393</v>
      </c>
      <c r="E50654" t="str">
        <f t="shared" si="1582"/>
        <v>среда</v>
      </c>
      <c r="F50654">
        <f>VLOOKUP(C50654,'Первые просмотры'!A:B,2,0)</f>
        <v>120296</v>
      </c>
      <c r="G50654">
        <f t="shared" si="1583"/>
        <v>0</v>
      </c>
    </row>
    <row r="50655" spans="1:7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t="str">
        <f t="shared" si="1582"/>
        <v>среда</v>
      </c>
      <c r="F50655">
        <f>VLOOKUP(C50655,'Первые просмотры'!A:B,2,0)</f>
        <v>120187</v>
      </c>
      <c r="G50655">
        <f t="shared" si="1583"/>
        <v>0</v>
      </c>
    </row>
    <row r="50656" spans="1:7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t="str">
        <f t="shared" si="1582"/>
        <v>среда</v>
      </c>
      <c r="F50656">
        <f>VLOOKUP(C50656,'Первые просмотры'!A:B,2,0)</f>
        <v>7630</v>
      </c>
      <c r="G50656">
        <f t="shared" si="1583"/>
        <v>0</v>
      </c>
    </row>
    <row r="50657" spans="1:7" x14ac:dyDescent="0.25">
      <c r="A50657">
        <v>155231</v>
      </c>
      <c r="B50657" s="2">
        <v>44356.777291262137</v>
      </c>
      <c r="C50657">
        <v>87521</v>
      </c>
      <c r="D50657">
        <v>411922</v>
      </c>
      <c r="E50657" t="str">
        <f t="shared" si="1582"/>
        <v>среда</v>
      </c>
      <c r="F50657">
        <f>VLOOKUP(C50657,'Первые просмотры'!A:B,2,0)</f>
        <v>101845</v>
      </c>
      <c r="G50657">
        <f t="shared" si="1583"/>
        <v>0</v>
      </c>
    </row>
    <row r="50658" spans="1:7" x14ac:dyDescent="0.25">
      <c r="A50658">
        <v>155233</v>
      </c>
      <c r="B50658" s="2">
        <v>44356.77769579288</v>
      </c>
      <c r="C50658">
        <v>335176</v>
      </c>
      <c r="D50658">
        <v>43842</v>
      </c>
      <c r="E50658" t="str">
        <f t="shared" si="1582"/>
        <v>среда</v>
      </c>
      <c r="F50658">
        <f>VLOOKUP(C50658,'Первые просмотры'!A:B,2,0)</f>
        <v>104869</v>
      </c>
      <c r="G50658">
        <f t="shared" si="1583"/>
        <v>0</v>
      </c>
    </row>
    <row r="50659" spans="1:7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t="str">
        <f t="shared" si="1582"/>
        <v>среда</v>
      </c>
      <c r="F50659">
        <f>VLOOKUP(C50659,'Первые просмотры'!A:B,2,0)</f>
        <v>21204</v>
      </c>
      <c r="G50659">
        <f t="shared" si="1583"/>
        <v>0</v>
      </c>
    </row>
    <row r="50660" spans="1:7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t="str">
        <f t="shared" si="1582"/>
        <v>среда</v>
      </c>
      <c r="F50660">
        <f>VLOOKUP(C50660,'Первые просмотры'!A:B,2,0)</f>
        <v>19960</v>
      </c>
      <c r="G50660">
        <f t="shared" si="1583"/>
        <v>0</v>
      </c>
    </row>
    <row r="50661" spans="1:7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t="str">
        <f t="shared" si="1582"/>
        <v>среда</v>
      </c>
      <c r="F50661">
        <f>VLOOKUP(C50661,'Первые просмотры'!A:B,2,0)</f>
        <v>15596</v>
      </c>
      <c r="G50661">
        <f t="shared" si="1583"/>
        <v>0</v>
      </c>
    </row>
    <row r="50662" spans="1:7" x14ac:dyDescent="0.25">
      <c r="A50662">
        <v>155246</v>
      </c>
      <c r="B50662" s="2">
        <v>44356.779666666662</v>
      </c>
      <c r="C50662">
        <v>31217</v>
      </c>
      <c r="D50662">
        <v>217307</v>
      </c>
      <c r="E50662" t="str">
        <f t="shared" si="1582"/>
        <v>среда</v>
      </c>
      <c r="F50662">
        <f>VLOOKUP(C50662,'Первые просмотры'!A:B,2,0)</f>
        <v>112524</v>
      </c>
      <c r="G50662">
        <f t="shared" si="1583"/>
        <v>0</v>
      </c>
    </row>
    <row r="50663" spans="1:7" x14ac:dyDescent="0.25">
      <c r="A50663">
        <v>155250</v>
      </c>
      <c r="B50663" s="2">
        <v>44356.78052750809</v>
      </c>
      <c r="C50663">
        <v>78821</v>
      </c>
      <c r="D50663">
        <v>182191</v>
      </c>
      <c r="E50663" t="str">
        <f t="shared" si="1582"/>
        <v>среда</v>
      </c>
      <c r="F50663">
        <f>VLOOKUP(C50663,'Первые просмотры'!A:B,2,0)</f>
        <v>155250</v>
      </c>
      <c r="G50663">
        <f t="shared" si="1583"/>
        <v>1</v>
      </c>
    </row>
    <row r="50664" spans="1:7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t="str">
        <f t="shared" si="1582"/>
        <v>среда</v>
      </c>
      <c r="F50664">
        <f>VLOOKUP(C50664,'Первые просмотры'!A:B,2,0)</f>
        <v>155255</v>
      </c>
      <c r="G50664">
        <f t="shared" si="1583"/>
        <v>1</v>
      </c>
    </row>
    <row r="50665" spans="1:7" x14ac:dyDescent="0.25">
      <c r="A50665">
        <v>155260</v>
      </c>
      <c r="B50665" s="2">
        <v>44356.780932038833</v>
      </c>
      <c r="C50665">
        <v>15135</v>
      </c>
      <c r="D50665">
        <v>228405</v>
      </c>
      <c r="E50665" t="str">
        <f t="shared" si="1582"/>
        <v>среда</v>
      </c>
      <c r="F50665">
        <f>VLOOKUP(C50665,'Первые просмотры'!A:B,2,0)</f>
        <v>102924</v>
      </c>
      <c r="G50665">
        <f t="shared" si="1583"/>
        <v>0</v>
      </c>
    </row>
    <row r="50666" spans="1:7" x14ac:dyDescent="0.25">
      <c r="A50666">
        <v>155261</v>
      </c>
      <c r="B50666" s="2">
        <v>44356.781336569577</v>
      </c>
      <c r="C50666">
        <v>165415</v>
      </c>
      <c r="D50666">
        <v>60239</v>
      </c>
      <c r="E50666" t="str">
        <f t="shared" si="1582"/>
        <v>среда</v>
      </c>
      <c r="F50666">
        <f>VLOOKUP(C50666,'Первые просмотры'!A:B,2,0)</f>
        <v>104285</v>
      </c>
      <c r="G50666">
        <f t="shared" si="1583"/>
        <v>0</v>
      </c>
    </row>
    <row r="50667" spans="1:7" x14ac:dyDescent="0.25">
      <c r="A50667">
        <v>155262</v>
      </c>
      <c r="B50667" s="2">
        <v>44356.78214563107</v>
      </c>
      <c r="C50667">
        <v>158559</v>
      </c>
      <c r="D50667">
        <v>258219</v>
      </c>
      <c r="E50667" t="str">
        <f t="shared" si="1582"/>
        <v>среда</v>
      </c>
      <c r="F50667">
        <f>VLOOKUP(C50667,'Первые просмотры'!A:B,2,0)</f>
        <v>92721</v>
      </c>
      <c r="G50667">
        <f t="shared" si="1583"/>
        <v>0</v>
      </c>
    </row>
    <row r="50668" spans="1:7" x14ac:dyDescent="0.25">
      <c r="A50668">
        <v>155264</v>
      </c>
      <c r="B50668" s="2">
        <v>44356.78214563107</v>
      </c>
      <c r="C50668">
        <v>161658</v>
      </c>
      <c r="D50668">
        <v>162725</v>
      </c>
      <c r="E50668" t="str">
        <f t="shared" si="1582"/>
        <v>среда</v>
      </c>
      <c r="F50668">
        <f>VLOOKUP(C50668,'Первые просмотры'!A:B,2,0)</f>
        <v>139421</v>
      </c>
      <c r="G50668">
        <f t="shared" si="1583"/>
        <v>0</v>
      </c>
    </row>
    <row r="50669" spans="1:7" x14ac:dyDescent="0.25">
      <c r="A50669">
        <v>155269</v>
      </c>
      <c r="B50669" s="2">
        <v>44356.78214563107</v>
      </c>
      <c r="C50669">
        <v>199811</v>
      </c>
      <c r="D50669">
        <v>301309</v>
      </c>
      <c r="E50669" t="str">
        <f t="shared" si="1582"/>
        <v>среда</v>
      </c>
      <c r="F50669">
        <f>VLOOKUP(C50669,'Первые просмотры'!A:B,2,0)</f>
        <v>155269</v>
      </c>
      <c r="G50669">
        <f t="shared" si="1583"/>
        <v>1</v>
      </c>
    </row>
    <row r="50670" spans="1:7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t="str">
        <f t="shared" si="1582"/>
        <v>среда</v>
      </c>
      <c r="F50670">
        <f>VLOOKUP(C50670,'Первые просмотры'!A:B,2,0)</f>
        <v>7426</v>
      </c>
      <c r="G50670">
        <f t="shared" si="1583"/>
        <v>0</v>
      </c>
    </row>
    <row r="50671" spans="1:7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t="str">
        <f t="shared" si="1582"/>
        <v>среда</v>
      </c>
      <c r="F50671">
        <f>VLOOKUP(C50671,'Первые просмотры'!A:B,2,0)</f>
        <v>5810</v>
      </c>
      <c r="G50671">
        <f t="shared" si="1583"/>
        <v>0</v>
      </c>
    </row>
    <row r="50672" spans="1:7" x14ac:dyDescent="0.25">
      <c r="A50672">
        <v>155278</v>
      </c>
      <c r="B50672" s="2">
        <v>44356.782954692557</v>
      </c>
      <c r="C50672">
        <v>94882</v>
      </c>
      <c r="D50672">
        <v>146115</v>
      </c>
      <c r="E50672" t="str">
        <f t="shared" si="1582"/>
        <v>среда</v>
      </c>
      <c r="F50672">
        <f>VLOOKUP(C50672,'Первые просмотры'!A:B,2,0)</f>
        <v>87136</v>
      </c>
      <c r="G50672">
        <f t="shared" si="1583"/>
        <v>0</v>
      </c>
    </row>
    <row r="50673" spans="1:7" x14ac:dyDescent="0.25">
      <c r="A50673">
        <v>155282</v>
      </c>
      <c r="B50673" s="2">
        <v>44356.784572815537</v>
      </c>
      <c r="C50673">
        <v>167600</v>
      </c>
      <c r="D50673">
        <v>21760</v>
      </c>
      <c r="E50673" t="str">
        <f t="shared" si="1582"/>
        <v>среда</v>
      </c>
      <c r="F50673">
        <f>VLOOKUP(C50673,'Первые просмотры'!A:B,2,0)</f>
        <v>21659</v>
      </c>
      <c r="G50673">
        <f t="shared" si="1583"/>
        <v>0</v>
      </c>
    </row>
    <row r="50674" spans="1:7" x14ac:dyDescent="0.25">
      <c r="A50674">
        <v>155286</v>
      </c>
      <c r="B50674" s="2">
        <v>44356.785381877024</v>
      </c>
      <c r="C50674">
        <v>57830</v>
      </c>
      <c r="D50674">
        <v>83136</v>
      </c>
      <c r="E50674" t="str">
        <f t="shared" si="1582"/>
        <v>среда</v>
      </c>
      <c r="F50674">
        <f>VLOOKUP(C50674,'Первые просмотры'!A:B,2,0)</f>
        <v>22514</v>
      </c>
      <c r="G50674">
        <f t="shared" si="1583"/>
        <v>0</v>
      </c>
    </row>
    <row r="50675" spans="1:7" x14ac:dyDescent="0.25">
      <c r="A50675">
        <v>155289</v>
      </c>
      <c r="B50675" s="2">
        <v>44356.78619093851</v>
      </c>
      <c r="C50675">
        <v>272876</v>
      </c>
      <c r="D50675">
        <v>436070</v>
      </c>
      <c r="E50675" t="str">
        <f t="shared" si="1582"/>
        <v>среда</v>
      </c>
      <c r="F50675">
        <f>VLOOKUP(C50675,'Первые просмотры'!A:B,2,0)</f>
        <v>30343</v>
      </c>
      <c r="G50675">
        <f t="shared" si="1583"/>
        <v>0</v>
      </c>
    </row>
    <row r="50676" spans="1:7" x14ac:dyDescent="0.25">
      <c r="A50676">
        <v>155290</v>
      </c>
      <c r="B50676" s="2">
        <v>44356.786333333337</v>
      </c>
      <c r="C50676">
        <v>95682</v>
      </c>
      <c r="D50676">
        <v>347393</v>
      </c>
      <c r="E50676" t="str">
        <f t="shared" si="1582"/>
        <v>среда</v>
      </c>
      <c r="F50676">
        <f>VLOOKUP(C50676,'Первые просмотры'!A:B,2,0)</f>
        <v>100512</v>
      </c>
      <c r="G50676">
        <f t="shared" si="1583"/>
        <v>0</v>
      </c>
    </row>
    <row r="50677" spans="1:7" x14ac:dyDescent="0.25">
      <c r="A50677">
        <v>155291</v>
      </c>
      <c r="B50677" s="2">
        <v>44356.786595469253</v>
      </c>
      <c r="C50677">
        <v>393</v>
      </c>
      <c r="D50677">
        <v>21760</v>
      </c>
      <c r="E50677" t="str">
        <f t="shared" si="1582"/>
        <v>среда</v>
      </c>
      <c r="F50677">
        <f>VLOOKUP(C50677,'Первые просмотры'!A:B,2,0)</f>
        <v>3302</v>
      </c>
      <c r="G50677">
        <f t="shared" si="1583"/>
        <v>0</v>
      </c>
    </row>
    <row r="50678" spans="1:7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t="str">
        <f t="shared" si="1582"/>
        <v>среда</v>
      </c>
      <c r="F50678">
        <f>VLOOKUP(C50678,'Первые просмотры'!A:B,2,0)</f>
        <v>55248</v>
      </c>
      <c r="G50678">
        <f t="shared" si="1583"/>
        <v>0</v>
      </c>
    </row>
    <row r="50679" spans="1:7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t="str">
        <f t="shared" si="1582"/>
        <v>среда</v>
      </c>
      <c r="F50679">
        <f>VLOOKUP(C50679,'Первые просмотры'!A:B,2,0)</f>
        <v>32285</v>
      </c>
      <c r="G50679">
        <f t="shared" si="1583"/>
        <v>0</v>
      </c>
    </row>
    <row r="50680" spans="1:7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t="str">
        <f t="shared" si="1582"/>
        <v>среда</v>
      </c>
      <c r="F50680">
        <f>VLOOKUP(C50680,'Первые просмотры'!A:B,2,0)</f>
        <v>110082</v>
      </c>
      <c r="G50680">
        <f t="shared" si="1583"/>
        <v>0</v>
      </c>
    </row>
    <row r="50681" spans="1:7" x14ac:dyDescent="0.25">
      <c r="A50681">
        <v>155306</v>
      </c>
      <c r="B50681" s="2">
        <v>44356.78740453074</v>
      </c>
      <c r="C50681">
        <v>75039</v>
      </c>
      <c r="D50681">
        <v>351192</v>
      </c>
      <c r="E50681" t="str">
        <f t="shared" si="1582"/>
        <v>среда</v>
      </c>
      <c r="F50681">
        <f>VLOOKUP(C50681,'Первые просмотры'!A:B,2,0)</f>
        <v>120943</v>
      </c>
      <c r="G50681">
        <f t="shared" si="1583"/>
        <v>0</v>
      </c>
    </row>
    <row r="50682" spans="1:7" x14ac:dyDescent="0.25">
      <c r="A50682">
        <v>155310</v>
      </c>
      <c r="B50682" s="2">
        <v>44356.78902265372</v>
      </c>
      <c r="C50682">
        <v>42616</v>
      </c>
      <c r="D50682">
        <v>204394</v>
      </c>
      <c r="E50682" t="str">
        <f t="shared" si="1582"/>
        <v>среда</v>
      </c>
      <c r="F50682">
        <f>VLOOKUP(C50682,'Первые просмотры'!A:B,2,0)</f>
        <v>58190</v>
      </c>
      <c r="G50682">
        <f t="shared" si="1583"/>
        <v>0</v>
      </c>
    </row>
    <row r="50683" spans="1:7" x14ac:dyDescent="0.25">
      <c r="A50683">
        <v>155313</v>
      </c>
      <c r="B50683" s="2">
        <v>44356.78902265372</v>
      </c>
      <c r="C50683">
        <v>59027</v>
      </c>
      <c r="D50683">
        <v>470762</v>
      </c>
      <c r="E50683" t="str">
        <f t="shared" si="1582"/>
        <v>среда</v>
      </c>
      <c r="F50683">
        <f>VLOOKUP(C50683,'Первые просмотры'!A:B,2,0)</f>
        <v>28967</v>
      </c>
      <c r="G50683">
        <f t="shared" si="1583"/>
        <v>0</v>
      </c>
    </row>
    <row r="50684" spans="1:7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t="str">
        <f t="shared" si="1582"/>
        <v>среда</v>
      </c>
      <c r="F50684">
        <f>VLOOKUP(C50684,'Первые просмотры'!A:B,2,0)</f>
        <v>115878</v>
      </c>
      <c r="G50684">
        <f t="shared" si="1583"/>
        <v>0</v>
      </c>
    </row>
    <row r="50685" spans="1:7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t="str">
        <f t="shared" si="1582"/>
        <v>среда</v>
      </c>
      <c r="F50685">
        <f>VLOOKUP(C50685,'Первые просмотры'!A:B,2,0)</f>
        <v>132715</v>
      </c>
      <c r="G50685">
        <f t="shared" si="1583"/>
        <v>0</v>
      </c>
    </row>
    <row r="50686" spans="1:7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t="str">
        <f t="shared" si="1582"/>
        <v>среда</v>
      </c>
      <c r="F50686">
        <f>VLOOKUP(C50686,'Первые просмотры'!A:B,2,0)</f>
        <v>96029</v>
      </c>
      <c r="G50686">
        <f t="shared" si="1583"/>
        <v>0</v>
      </c>
    </row>
    <row r="50687" spans="1:7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t="str">
        <f t="shared" si="1582"/>
        <v>среда</v>
      </c>
      <c r="F50687">
        <f>VLOOKUP(C50687,'Первые просмотры'!A:B,2,0)</f>
        <v>136973</v>
      </c>
      <c r="G50687">
        <f t="shared" si="1583"/>
        <v>0</v>
      </c>
    </row>
    <row r="50688" spans="1:7" x14ac:dyDescent="0.25">
      <c r="A50688">
        <v>155329</v>
      </c>
      <c r="B50688" s="2">
        <v>44356.791449838187</v>
      </c>
      <c r="C50688">
        <v>251443</v>
      </c>
      <c r="D50688">
        <v>41578</v>
      </c>
      <c r="E50688" t="str">
        <f t="shared" si="1582"/>
        <v>среда</v>
      </c>
      <c r="F50688">
        <f>VLOOKUP(C50688,'Первые просмотры'!A:B,2,0)</f>
        <v>34642</v>
      </c>
      <c r="G50688">
        <f t="shared" si="1583"/>
        <v>0</v>
      </c>
    </row>
    <row r="50689" spans="1:7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t="str">
        <f t="shared" si="1582"/>
        <v>среда</v>
      </c>
      <c r="F50689">
        <f>VLOOKUP(C50689,'Первые просмотры'!A:B,2,0)</f>
        <v>22248</v>
      </c>
      <c r="G50689">
        <f t="shared" si="1583"/>
        <v>0</v>
      </c>
    </row>
    <row r="50690" spans="1:7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t="str">
        <f t="shared" si="1582"/>
        <v>среда</v>
      </c>
      <c r="F50690">
        <f>VLOOKUP(C50690,'Первые просмотры'!A:B,2,0)</f>
        <v>112811</v>
      </c>
      <c r="G50690">
        <f t="shared" si="1583"/>
        <v>0</v>
      </c>
    </row>
    <row r="50691" spans="1:7" x14ac:dyDescent="0.25">
      <c r="A50691">
        <v>155337</v>
      </c>
      <c r="B50691" s="2">
        <v>44356.793472491911</v>
      </c>
      <c r="C50691">
        <v>56012</v>
      </c>
      <c r="D50691">
        <v>14478</v>
      </c>
      <c r="E50691" t="str">
        <f t="shared" ref="E50691:E50754" si="1584">TEXT(B50691, "ДДДД")</f>
        <v>среда</v>
      </c>
      <c r="F50691">
        <f>VLOOKUP(C50691,'Первые просмотры'!A:B,2,0)</f>
        <v>31053</v>
      </c>
      <c r="G50691">
        <f t="shared" ref="G50691:G50754" si="1585">IF(A50691=F50691,1,0)</f>
        <v>0</v>
      </c>
    </row>
    <row r="50692" spans="1:7" x14ac:dyDescent="0.25">
      <c r="A50692">
        <v>155338</v>
      </c>
      <c r="B50692" s="2">
        <v>44356.793472491911</v>
      </c>
      <c r="C50692">
        <v>346141</v>
      </c>
      <c r="D50692">
        <v>5151</v>
      </c>
      <c r="E50692" t="str">
        <f t="shared" si="1584"/>
        <v>среда</v>
      </c>
      <c r="F50692">
        <f>VLOOKUP(C50692,'Первые просмотры'!A:B,2,0)</f>
        <v>101026</v>
      </c>
      <c r="G50692">
        <f t="shared" si="1585"/>
        <v>0</v>
      </c>
    </row>
    <row r="50693" spans="1:7" x14ac:dyDescent="0.25">
      <c r="A50693">
        <v>155343</v>
      </c>
      <c r="B50693" s="2">
        <v>44356.795090614891</v>
      </c>
      <c r="C50693">
        <v>59535</v>
      </c>
      <c r="D50693">
        <v>78899</v>
      </c>
      <c r="E50693" t="str">
        <f t="shared" si="1584"/>
        <v>среда</v>
      </c>
      <c r="F50693">
        <f>VLOOKUP(C50693,'Первые просмотры'!A:B,2,0)</f>
        <v>105616</v>
      </c>
      <c r="G50693">
        <f t="shared" si="1585"/>
        <v>0</v>
      </c>
    </row>
    <row r="50694" spans="1:7" x14ac:dyDescent="0.25">
      <c r="A50694">
        <v>155347</v>
      </c>
      <c r="B50694" s="2">
        <v>44356.795090614891</v>
      </c>
      <c r="C50694">
        <v>66051</v>
      </c>
      <c r="D50694">
        <v>11448</v>
      </c>
      <c r="E50694" t="str">
        <f t="shared" si="1584"/>
        <v>среда</v>
      </c>
      <c r="F50694">
        <f>VLOOKUP(C50694,'Первые просмотры'!A:B,2,0)</f>
        <v>5839</v>
      </c>
      <c r="G50694">
        <f t="shared" si="1585"/>
        <v>0</v>
      </c>
    </row>
    <row r="50695" spans="1:7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t="str">
        <f t="shared" si="1584"/>
        <v>среда</v>
      </c>
      <c r="F50695">
        <f>VLOOKUP(C50695,'Первые просмотры'!A:B,2,0)</f>
        <v>81950</v>
      </c>
      <c r="G50695">
        <f t="shared" si="1585"/>
        <v>0</v>
      </c>
    </row>
    <row r="50696" spans="1:7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t="str">
        <f t="shared" si="1584"/>
        <v>среда</v>
      </c>
      <c r="F50696">
        <f>VLOOKUP(C50696,'Первые просмотры'!A:B,2,0)</f>
        <v>3478</v>
      </c>
      <c r="G50696">
        <f t="shared" si="1585"/>
        <v>0</v>
      </c>
    </row>
    <row r="50697" spans="1:7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t="str">
        <f t="shared" si="1584"/>
        <v>среда</v>
      </c>
      <c r="F50697">
        <f>VLOOKUP(C50697,'Первые просмотры'!A:B,2,0)</f>
        <v>53470</v>
      </c>
      <c r="G50697">
        <f t="shared" si="1585"/>
        <v>0</v>
      </c>
    </row>
    <row r="50698" spans="1:7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t="str">
        <f t="shared" si="1584"/>
        <v>среда</v>
      </c>
      <c r="F50698">
        <f>VLOOKUP(C50698,'Первые просмотры'!A:B,2,0)</f>
        <v>147842</v>
      </c>
      <c r="G50698">
        <f t="shared" si="1585"/>
        <v>0</v>
      </c>
    </row>
    <row r="50699" spans="1:7" x14ac:dyDescent="0.25">
      <c r="A50699">
        <v>155360</v>
      </c>
      <c r="B50699" s="2">
        <v>44356.796708737864</v>
      </c>
      <c r="C50699">
        <v>42809</v>
      </c>
      <c r="D50699">
        <v>16360</v>
      </c>
      <c r="E50699" t="str">
        <f t="shared" si="1584"/>
        <v>среда</v>
      </c>
      <c r="F50699">
        <f>VLOOKUP(C50699,'Первые просмотры'!A:B,2,0)</f>
        <v>5797</v>
      </c>
      <c r="G50699">
        <f t="shared" si="1585"/>
        <v>0</v>
      </c>
    </row>
    <row r="50700" spans="1:7" x14ac:dyDescent="0.25">
      <c r="A50700">
        <v>155364</v>
      </c>
      <c r="B50700" s="2">
        <v>44356.796708737864</v>
      </c>
      <c r="C50700">
        <v>47689</v>
      </c>
      <c r="D50700">
        <v>230507</v>
      </c>
      <c r="E50700" t="str">
        <f t="shared" si="1584"/>
        <v>среда</v>
      </c>
      <c r="F50700">
        <f>VLOOKUP(C50700,'Первые просмотры'!A:B,2,0)</f>
        <v>103095</v>
      </c>
      <c r="G50700">
        <f t="shared" si="1585"/>
        <v>0</v>
      </c>
    </row>
    <row r="50701" spans="1:7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t="str">
        <f t="shared" si="1584"/>
        <v>среда</v>
      </c>
      <c r="F50701">
        <f>VLOOKUP(C50701,'Первые просмотры'!A:B,2,0)</f>
        <v>120021</v>
      </c>
      <c r="G50701">
        <f t="shared" si="1585"/>
        <v>0</v>
      </c>
    </row>
    <row r="50702" spans="1:7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t="str">
        <f t="shared" si="1584"/>
        <v>среда</v>
      </c>
      <c r="F50702">
        <f>VLOOKUP(C50702,'Первые просмотры'!A:B,2,0)</f>
        <v>122917</v>
      </c>
      <c r="G50702">
        <f t="shared" si="1585"/>
        <v>0</v>
      </c>
    </row>
    <row r="50703" spans="1:7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t="str">
        <f t="shared" si="1584"/>
        <v>среда</v>
      </c>
      <c r="F50703">
        <f>VLOOKUP(C50703,'Первые просмотры'!A:B,2,0)</f>
        <v>9074</v>
      </c>
      <c r="G50703">
        <f t="shared" si="1585"/>
        <v>0</v>
      </c>
    </row>
    <row r="50704" spans="1:7" x14ac:dyDescent="0.25">
      <c r="A50704">
        <v>155379</v>
      </c>
      <c r="B50704" s="2">
        <v>44356.79751779935</v>
      </c>
      <c r="C50704">
        <v>933</v>
      </c>
      <c r="D50704">
        <v>439981</v>
      </c>
      <c r="E50704" t="str">
        <f t="shared" si="1584"/>
        <v>среда</v>
      </c>
      <c r="F50704">
        <f>VLOOKUP(C50704,'Первые просмотры'!A:B,2,0)</f>
        <v>112013</v>
      </c>
      <c r="G50704">
        <f t="shared" si="1585"/>
        <v>0</v>
      </c>
    </row>
    <row r="50705" spans="1:7" x14ac:dyDescent="0.25">
      <c r="A50705">
        <v>155381</v>
      </c>
      <c r="B50705" s="2">
        <v>44356.79751779935</v>
      </c>
      <c r="C50705">
        <v>315036</v>
      </c>
      <c r="D50705">
        <v>8805</v>
      </c>
      <c r="E50705" t="str">
        <f t="shared" si="1584"/>
        <v>среда</v>
      </c>
      <c r="F50705">
        <f>VLOOKUP(C50705,'Первые просмотры'!A:B,2,0)</f>
        <v>36253</v>
      </c>
      <c r="G50705">
        <f t="shared" si="1585"/>
        <v>0</v>
      </c>
    </row>
    <row r="50706" spans="1:7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t="str">
        <f t="shared" si="1584"/>
        <v>среда</v>
      </c>
      <c r="F50706">
        <f>VLOOKUP(C50706,'Первые просмотры'!A:B,2,0)</f>
        <v>53978</v>
      </c>
      <c r="G50706">
        <f t="shared" si="1585"/>
        <v>0</v>
      </c>
    </row>
    <row r="50707" spans="1:7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t="str">
        <f t="shared" si="1584"/>
        <v>среда</v>
      </c>
      <c r="F50707">
        <f>VLOOKUP(C50707,'Первые просмотры'!A:B,2,0)</f>
        <v>112448</v>
      </c>
      <c r="G50707">
        <f t="shared" si="1585"/>
        <v>0</v>
      </c>
    </row>
    <row r="50708" spans="1:7" x14ac:dyDescent="0.25">
      <c r="A50708">
        <v>155391</v>
      </c>
      <c r="B50708" s="2">
        <v>44356.798326860844</v>
      </c>
      <c r="C50708">
        <v>90308</v>
      </c>
      <c r="D50708">
        <v>276749</v>
      </c>
      <c r="E50708" t="str">
        <f t="shared" si="1584"/>
        <v>среда</v>
      </c>
      <c r="F50708">
        <f>VLOOKUP(C50708,'Первые просмотры'!A:B,2,0)</f>
        <v>29589</v>
      </c>
      <c r="G50708">
        <f t="shared" si="1585"/>
        <v>0</v>
      </c>
    </row>
    <row r="50709" spans="1:7" x14ac:dyDescent="0.25">
      <c r="A50709">
        <v>155394</v>
      </c>
      <c r="B50709" s="2">
        <v>44356.798326860844</v>
      </c>
      <c r="C50709">
        <v>176270</v>
      </c>
      <c r="D50709">
        <v>60239</v>
      </c>
      <c r="E50709" t="str">
        <f t="shared" si="1584"/>
        <v>среда</v>
      </c>
      <c r="F50709">
        <f>VLOOKUP(C50709,'Первые просмотры'!A:B,2,0)</f>
        <v>4968</v>
      </c>
      <c r="G50709">
        <f t="shared" si="1585"/>
        <v>0</v>
      </c>
    </row>
    <row r="50710" spans="1:7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t="str">
        <f t="shared" si="1584"/>
        <v>среда</v>
      </c>
      <c r="F50710">
        <f>VLOOKUP(C50710,'Первые просмотры'!A:B,2,0)</f>
        <v>118866</v>
      </c>
      <c r="G50710">
        <f t="shared" si="1585"/>
        <v>0</v>
      </c>
    </row>
    <row r="50711" spans="1:7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t="str">
        <f t="shared" si="1584"/>
        <v>среда</v>
      </c>
      <c r="F50711">
        <f>VLOOKUP(C50711,'Первые просмотры'!A:B,2,0)</f>
        <v>116658</v>
      </c>
      <c r="G50711">
        <f t="shared" si="1585"/>
        <v>0</v>
      </c>
    </row>
    <row r="50712" spans="1:7" x14ac:dyDescent="0.25">
      <c r="A50712">
        <v>155401</v>
      </c>
      <c r="B50712" s="2">
        <v>44356.801563106797</v>
      </c>
      <c r="C50712">
        <v>68338</v>
      </c>
      <c r="D50712">
        <v>335810</v>
      </c>
      <c r="E50712" t="str">
        <f t="shared" si="1584"/>
        <v>среда</v>
      </c>
      <c r="F50712">
        <f>VLOOKUP(C50712,'Первые просмотры'!A:B,2,0)</f>
        <v>9256</v>
      </c>
      <c r="G50712">
        <f t="shared" si="1585"/>
        <v>0</v>
      </c>
    </row>
    <row r="50713" spans="1:7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t="str">
        <f t="shared" si="1584"/>
        <v>среда</v>
      </c>
      <c r="F50713">
        <f>VLOOKUP(C50713,'Первые просмотры'!A:B,2,0)</f>
        <v>109446</v>
      </c>
      <c r="G50713">
        <f t="shared" si="1585"/>
        <v>0</v>
      </c>
    </row>
    <row r="50714" spans="1:7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t="str">
        <f t="shared" si="1584"/>
        <v>среда</v>
      </c>
      <c r="F50714">
        <f>VLOOKUP(C50714,'Первые просмотры'!A:B,2,0)</f>
        <v>32305</v>
      </c>
      <c r="G50714">
        <f t="shared" si="1585"/>
        <v>0</v>
      </c>
    </row>
    <row r="50715" spans="1:7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t="str">
        <f t="shared" si="1584"/>
        <v>среда</v>
      </c>
      <c r="F50715">
        <f>VLOOKUP(C50715,'Первые просмотры'!A:B,2,0)</f>
        <v>153281</v>
      </c>
      <c r="G50715">
        <f t="shared" si="1585"/>
        <v>0</v>
      </c>
    </row>
    <row r="50716" spans="1:7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t="str">
        <f t="shared" si="1584"/>
        <v>среда</v>
      </c>
      <c r="F50716">
        <f>VLOOKUP(C50716,'Первые просмотры'!A:B,2,0)</f>
        <v>120110</v>
      </c>
      <c r="G50716">
        <f t="shared" si="1585"/>
        <v>0</v>
      </c>
    </row>
    <row r="50717" spans="1:7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t="str">
        <f t="shared" si="1584"/>
        <v>среда</v>
      </c>
      <c r="F50717">
        <f>VLOOKUP(C50717,'Первые просмотры'!A:B,2,0)</f>
        <v>101503</v>
      </c>
      <c r="G50717">
        <f t="shared" si="1585"/>
        <v>0</v>
      </c>
    </row>
    <row r="50718" spans="1:7" x14ac:dyDescent="0.25">
      <c r="A50718">
        <v>155425</v>
      </c>
      <c r="B50718" s="2">
        <v>44356.80601294498</v>
      </c>
      <c r="C50718">
        <v>18753</v>
      </c>
      <c r="D50718">
        <v>258219</v>
      </c>
      <c r="E50718" t="str">
        <f t="shared" si="1584"/>
        <v>среда</v>
      </c>
      <c r="F50718">
        <f>VLOOKUP(C50718,'Первые просмотры'!A:B,2,0)</f>
        <v>19525</v>
      </c>
      <c r="G50718">
        <f t="shared" si="1585"/>
        <v>0</v>
      </c>
    </row>
    <row r="50719" spans="1:7" x14ac:dyDescent="0.25">
      <c r="A50719">
        <v>155430</v>
      </c>
      <c r="B50719" s="2">
        <v>44356.80601294498</v>
      </c>
      <c r="C50719">
        <v>34272</v>
      </c>
      <c r="D50719">
        <v>347008</v>
      </c>
      <c r="E50719" t="str">
        <f t="shared" si="1584"/>
        <v>среда</v>
      </c>
      <c r="F50719">
        <f>VLOOKUP(C50719,'Первые просмотры'!A:B,2,0)</f>
        <v>19393</v>
      </c>
      <c r="G50719">
        <f t="shared" si="1585"/>
        <v>0</v>
      </c>
    </row>
    <row r="50720" spans="1:7" x14ac:dyDescent="0.25">
      <c r="A50720">
        <v>155432</v>
      </c>
      <c r="B50720" s="2">
        <v>44356.80601294498</v>
      </c>
      <c r="C50720">
        <v>343141</v>
      </c>
      <c r="D50720">
        <v>470762</v>
      </c>
      <c r="E50720" t="str">
        <f t="shared" si="1584"/>
        <v>среда</v>
      </c>
      <c r="F50720">
        <f>VLOOKUP(C50720,'Первые просмотры'!A:B,2,0)</f>
        <v>70993</v>
      </c>
      <c r="G50720">
        <f t="shared" si="1585"/>
        <v>0</v>
      </c>
    </row>
    <row r="50721" spans="1:7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t="str">
        <f t="shared" si="1584"/>
        <v>среда</v>
      </c>
      <c r="F50721">
        <f>VLOOKUP(C50721,'Первые просмотры'!A:B,2,0)</f>
        <v>97043</v>
      </c>
      <c r="G50721">
        <f t="shared" si="1585"/>
        <v>0</v>
      </c>
    </row>
    <row r="50722" spans="1:7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t="str">
        <f t="shared" si="1584"/>
        <v>среда</v>
      </c>
      <c r="F50722">
        <f>VLOOKUP(C50722,'Первые просмотры'!A:B,2,0)</f>
        <v>25833</v>
      </c>
      <c r="G50722">
        <f t="shared" si="1585"/>
        <v>0</v>
      </c>
    </row>
    <row r="50723" spans="1:7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t="str">
        <f t="shared" si="1584"/>
        <v>среда</v>
      </c>
      <c r="F50723">
        <f>VLOOKUP(C50723,'Первые просмотры'!A:B,2,0)</f>
        <v>108492</v>
      </c>
      <c r="G50723">
        <f t="shared" si="1585"/>
        <v>0</v>
      </c>
    </row>
    <row r="50724" spans="1:7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t="str">
        <f t="shared" si="1584"/>
        <v>среда</v>
      </c>
      <c r="F50724">
        <f>VLOOKUP(C50724,'Первые просмотры'!A:B,2,0)</f>
        <v>123744</v>
      </c>
      <c r="G50724">
        <f t="shared" si="1585"/>
        <v>0</v>
      </c>
    </row>
    <row r="50725" spans="1:7" x14ac:dyDescent="0.25">
      <c r="A50725">
        <v>155454</v>
      </c>
      <c r="B50725" s="2">
        <v>44356.808666666664</v>
      </c>
      <c r="C50725">
        <v>29864</v>
      </c>
      <c r="D50725">
        <v>458081</v>
      </c>
      <c r="E50725" t="str">
        <f t="shared" si="1584"/>
        <v>среда</v>
      </c>
      <c r="F50725">
        <f>VLOOKUP(C50725,'Первые просмотры'!A:B,2,0)</f>
        <v>10580</v>
      </c>
      <c r="G50725">
        <f t="shared" si="1585"/>
        <v>0</v>
      </c>
    </row>
    <row r="50726" spans="1:7" x14ac:dyDescent="0.25">
      <c r="A50726">
        <v>155457</v>
      </c>
      <c r="B50726" s="2">
        <v>44356.809249190941</v>
      </c>
      <c r="C50726">
        <v>75332</v>
      </c>
      <c r="D50726">
        <v>21760</v>
      </c>
      <c r="E50726" t="str">
        <f t="shared" si="1584"/>
        <v>среда</v>
      </c>
      <c r="F50726">
        <f>VLOOKUP(C50726,'Первые просмотры'!A:B,2,0)</f>
        <v>24912</v>
      </c>
      <c r="G50726">
        <f t="shared" si="1585"/>
        <v>0</v>
      </c>
    </row>
    <row r="50727" spans="1:7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t="str">
        <f t="shared" si="1584"/>
        <v>среда</v>
      </c>
      <c r="F50727">
        <f>VLOOKUP(C50727,'Первые просмотры'!A:B,2,0)</f>
        <v>6005</v>
      </c>
      <c r="G50727">
        <f t="shared" si="1585"/>
        <v>0</v>
      </c>
    </row>
    <row r="50728" spans="1:7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t="str">
        <f t="shared" si="1584"/>
        <v>среда</v>
      </c>
      <c r="F50728">
        <f>VLOOKUP(C50728,'Первые просмотры'!A:B,2,0)</f>
        <v>32472</v>
      </c>
      <c r="G50728">
        <f t="shared" si="1585"/>
        <v>0</v>
      </c>
    </row>
    <row r="50729" spans="1:7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t="str">
        <f t="shared" si="1584"/>
        <v>среда</v>
      </c>
      <c r="F50729">
        <f>VLOOKUP(C50729,'Первые просмотры'!A:B,2,0)</f>
        <v>21937</v>
      </c>
      <c r="G50729">
        <f t="shared" si="1585"/>
        <v>0</v>
      </c>
    </row>
    <row r="50730" spans="1:7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t="str">
        <f t="shared" si="1584"/>
        <v>среда</v>
      </c>
      <c r="F50730">
        <f>VLOOKUP(C50730,'Первые просмотры'!A:B,2,0)</f>
        <v>37872</v>
      </c>
      <c r="G50730">
        <f t="shared" si="1585"/>
        <v>0</v>
      </c>
    </row>
    <row r="50731" spans="1:7" x14ac:dyDescent="0.25">
      <c r="A50731">
        <v>155467</v>
      </c>
      <c r="B50731" s="2">
        <v>44356.812080906151</v>
      </c>
      <c r="C50731">
        <v>160374</v>
      </c>
      <c r="D50731">
        <v>37644</v>
      </c>
      <c r="E50731" t="str">
        <f t="shared" si="1584"/>
        <v>среда</v>
      </c>
      <c r="F50731">
        <f>VLOOKUP(C50731,'Первые просмотры'!A:B,2,0)</f>
        <v>12219</v>
      </c>
      <c r="G50731">
        <f t="shared" si="1585"/>
        <v>0</v>
      </c>
    </row>
    <row r="50732" spans="1:7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t="str">
        <f t="shared" si="1584"/>
        <v>среда</v>
      </c>
      <c r="F50732">
        <f>VLOOKUP(C50732,'Первые просмотры'!A:B,2,0)</f>
        <v>118181</v>
      </c>
      <c r="G50732">
        <f t="shared" si="1585"/>
        <v>0</v>
      </c>
    </row>
    <row r="50733" spans="1:7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t="str">
        <f t="shared" si="1584"/>
        <v>среда</v>
      </c>
      <c r="F50733">
        <f>VLOOKUP(C50733,'Первые просмотры'!A:B,2,0)</f>
        <v>43578</v>
      </c>
      <c r="G50733">
        <f t="shared" si="1585"/>
        <v>0</v>
      </c>
    </row>
    <row r="50734" spans="1:7" x14ac:dyDescent="0.25">
      <c r="A50734">
        <v>155475</v>
      </c>
      <c r="B50734" s="2">
        <v>44356.813699029124</v>
      </c>
      <c r="C50734">
        <v>133683</v>
      </c>
      <c r="D50734">
        <v>43842</v>
      </c>
      <c r="E50734" t="str">
        <f t="shared" si="1584"/>
        <v>среда</v>
      </c>
      <c r="F50734">
        <f>VLOOKUP(C50734,'Первые просмотры'!A:B,2,0)</f>
        <v>155475</v>
      </c>
      <c r="G50734">
        <f t="shared" si="1585"/>
        <v>1</v>
      </c>
    </row>
    <row r="50735" spans="1:7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t="str">
        <f t="shared" si="1584"/>
        <v>среда</v>
      </c>
      <c r="F50735">
        <f>VLOOKUP(C50735,'Первые просмотры'!A:B,2,0)</f>
        <v>125974</v>
      </c>
      <c r="G50735">
        <f t="shared" si="1585"/>
        <v>0</v>
      </c>
    </row>
    <row r="50736" spans="1:7" x14ac:dyDescent="0.25">
      <c r="A50736">
        <v>155480</v>
      </c>
      <c r="B50736" s="2">
        <v>44356.814103559867</v>
      </c>
      <c r="C50736">
        <v>10410</v>
      </c>
      <c r="D50736">
        <v>42035</v>
      </c>
      <c r="E50736" t="str">
        <f t="shared" si="1584"/>
        <v>среда</v>
      </c>
      <c r="F50736">
        <f>VLOOKUP(C50736,'Первые просмотры'!A:B,2,0)</f>
        <v>117877</v>
      </c>
      <c r="G50736">
        <f t="shared" si="1585"/>
        <v>0</v>
      </c>
    </row>
    <row r="50737" spans="1:7" x14ac:dyDescent="0.25">
      <c r="A50737">
        <v>155481</v>
      </c>
      <c r="B50737" s="2">
        <v>44356.814912621354</v>
      </c>
      <c r="C50737">
        <v>165260</v>
      </c>
      <c r="D50737">
        <v>83550</v>
      </c>
      <c r="E50737" t="str">
        <f t="shared" si="1584"/>
        <v>среда</v>
      </c>
      <c r="F50737">
        <f>VLOOKUP(C50737,'Первые просмотры'!A:B,2,0)</f>
        <v>103600</v>
      </c>
      <c r="G50737">
        <f t="shared" si="1585"/>
        <v>0</v>
      </c>
    </row>
    <row r="50738" spans="1:7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t="str">
        <f t="shared" si="1584"/>
        <v>среда</v>
      </c>
      <c r="F50738">
        <f>VLOOKUP(C50738,'Первые просмотры'!A:B,2,0)</f>
        <v>110765</v>
      </c>
      <c r="G50738">
        <f t="shared" si="1585"/>
        <v>0</v>
      </c>
    </row>
    <row r="50739" spans="1:7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t="str">
        <f t="shared" si="1584"/>
        <v>среда</v>
      </c>
      <c r="F50739">
        <f>VLOOKUP(C50739,'Первые просмотры'!A:B,2,0)</f>
        <v>36029</v>
      </c>
      <c r="G50739">
        <f t="shared" si="1585"/>
        <v>0</v>
      </c>
    </row>
    <row r="50740" spans="1:7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t="str">
        <f t="shared" si="1584"/>
        <v>среда</v>
      </c>
      <c r="F50740">
        <f>VLOOKUP(C50740,'Первые просмотры'!A:B,2,0)</f>
        <v>79448</v>
      </c>
      <c r="G50740">
        <f t="shared" si="1585"/>
        <v>0</v>
      </c>
    </row>
    <row r="50741" spans="1:7" x14ac:dyDescent="0.25">
      <c r="A50741">
        <v>155494</v>
      </c>
      <c r="B50741" s="2">
        <v>44356.817339805828</v>
      </c>
      <c r="C50741">
        <v>89211</v>
      </c>
      <c r="D50741">
        <v>88863</v>
      </c>
      <c r="E50741" t="str">
        <f t="shared" si="1584"/>
        <v>среда</v>
      </c>
      <c r="F50741">
        <f>VLOOKUP(C50741,'Первые просмотры'!A:B,2,0)</f>
        <v>23660</v>
      </c>
      <c r="G50741">
        <f t="shared" si="1585"/>
        <v>0</v>
      </c>
    </row>
    <row r="50742" spans="1:7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t="str">
        <f t="shared" si="1584"/>
        <v>среда</v>
      </c>
      <c r="F50742">
        <f>VLOOKUP(C50742,'Первые просмотры'!A:B,2,0)</f>
        <v>115124</v>
      </c>
      <c r="G50742">
        <f t="shared" si="1585"/>
        <v>0</v>
      </c>
    </row>
    <row r="50743" spans="1:7" x14ac:dyDescent="0.25">
      <c r="A50743">
        <v>155497</v>
      </c>
      <c r="B50743" s="2">
        <v>44356.818148867314</v>
      </c>
      <c r="C50743">
        <v>41122</v>
      </c>
      <c r="D50743">
        <v>158978</v>
      </c>
      <c r="E50743" t="str">
        <f t="shared" si="1584"/>
        <v>среда</v>
      </c>
      <c r="F50743">
        <f>VLOOKUP(C50743,'Первые просмотры'!A:B,2,0)</f>
        <v>108495</v>
      </c>
      <c r="G50743">
        <f t="shared" si="1585"/>
        <v>0</v>
      </c>
    </row>
    <row r="50744" spans="1:7" x14ac:dyDescent="0.25">
      <c r="A50744">
        <v>155498</v>
      </c>
      <c r="B50744" s="2">
        <v>44356.818553398058</v>
      </c>
      <c r="C50744">
        <v>243799</v>
      </c>
      <c r="D50744">
        <v>62570</v>
      </c>
      <c r="E50744" t="str">
        <f t="shared" si="1584"/>
        <v>среда</v>
      </c>
      <c r="F50744">
        <f>VLOOKUP(C50744,'Первые просмотры'!A:B,2,0)</f>
        <v>24702</v>
      </c>
      <c r="G50744">
        <f t="shared" si="1585"/>
        <v>0</v>
      </c>
    </row>
    <row r="50745" spans="1:7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t="str">
        <f t="shared" si="1584"/>
        <v>среда</v>
      </c>
      <c r="F50745">
        <f>VLOOKUP(C50745,'Первые просмотры'!A:B,2,0)</f>
        <v>108465</v>
      </c>
      <c r="G50745">
        <f t="shared" si="1585"/>
        <v>0</v>
      </c>
    </row>
    <row r="50746" spans="1:7" x14ac:dyDescent="0.25">
      <c r="A50746">
        <v>155501</v>
      </c>
      <c r="B50746" s="2">
        <v>44356.818957928801</v>
      </c>
      <c r="C50746">
        <v>47845</v>
      </c>
      <c r="D50746">
        <v>347393</v>
      </c>
      <c r="E50746" t="str">
        <f t="shared" si="1584"/>
        <v>среда</v>
      </c>
      <c r="F50746">
        <f>VLOOKUP(C50746,'Первые просмотры'!A:B,2,0)</f>
        <v>39696</v>
      </c>
      <c r="G50746">
        <f t="shared" si="1585"/>
        <v>0</v>
      </c>
    </row>
    <row r="50747" spans="1:7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t="str">
        <f t="shared" si="1584"/>
        <v>среда</v>
      </c>
      <c r="F50747">
        <f>VLOOKUP(C50747,'Первые просмотры'!A:B,2,0)</f>
        <v>127392</v>
      </c>
      <c r="G50747">
        <f t="shared" si="1585"/>
        <v>0</v>
      </c>
    </row>
    <row r="50748" spans="1:7" x14ac:dyDescent="0.25">
      <c r="A50748">
        <v>155504</v>
      </c>
      <c r="B50748" s="2">
        <v>44356.819766990287</v>
      </c>
      <c r="C50748">
        <v>28027</v>
      </c>
      <c r="D50748">
        <v>472712</v>
      </c>
      <c r="E50748" t="str">
        <f t="shared" si="1584"/>
        <v>среда</v>
      </c>
      <c r="F50748">
        <f>VLOOKUP(C50748,'Первые просмотры'!A:B,2,0)</f>
        <v>87876</v>
      </c>
      <c r="G50748">
        <f t="shared" si="1585"/>
        <v>0</v>
      </c>
    </row>
    <row r="50749" spans="1:7" x14ac:dyDescent="0.25">
      <c r="A50749">
        <v>155505</v>
      </c>
      <c r="B50749" s="2">
        <v>44356.820171521038</v>
      </c>
      <c r="C50749">
        <v>55365</v>
      </c>
      <c r="D50749">
        <v>42705</v>
      </c>
      <c r="E50749" t="str">
        <f t="shared" si="1584"/>
        <v>среда</v>
      </c>
      <c r="F50749">
        <f>VLOOKUP(C50749,'Первые просмотры'!A:B,2,0)</f>
        <v>107330</v>
      </c>
      <c r="G50749">
        <f t="shared" si="1585"/>
        <v>0</v>
      </c>
    </row>
    <row r="50750" spans="1:7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t="str">
        <f t="shared" si="1584"/>
        <v>среда</v>
      </c>
      <c r="F50750">
        <f>VLOOKUP(C50750,'Первые просмотры'!A:B,2,0)</f>
        <v>91248</v>
      </c>
      <c r="G50750">
        <f t="shared" si="1585"/>
        <v>0</v>
      </c>
    </row>
    <row r="50751" spans="1:7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t="str">
        <f t="shared" si="1584"/>
        <v>среда</v>
      </c>
      <c r="F50751">
        <f>VLOOKUP(C50751,'Первые просмотры'!A:B,2,0)</f>
        <v>24897</v>
      </c>
      <c r="G50751">
        <f t="shared" si="1585"/>
        <v>0</v>
      </c>
    </row>
    <row r="50752" spans="1:7" x14ac:dyDescent="0.25">
      <c r="A50752">
        <v>155515</v>
      </c>
      <c r="B50752" s="2">
        <v>44356.822598705505</v>
      </c>
      <c r="C50752">
        <v>32728</v>
      </c>
      <c r="D50752">
        <v>245484</v>
      </c>
      <c r="E50752" t="str">
        <f t="shared" si="1584"/>
        <v>среда</v>
      </c>
      <c r="F50752">
        <f>VLOOKUP(C50752,'Первые просмотры'!A:B,2,0)</f>
        <v>107126</v>
      </c>
      <c r="G50752">
        <f t="shared" si="1585"/>
        <v>0</v>
      </c>
    </row>
    <row r="50753" spans="1:7" x14ac:dyDescent="0.25">
      <c r="A50753">
        <v>155519</v>
      </c>
      <c r="B50753" s="2">
        <v>44356.823003236241</v>
      </c>
      <c r="C50753">
        <v>98657</v>
      </c>
      <c r="D50753">
        <v>154256</v>
      </c>
      <c r="E50753" t="str">
        <f t="shared" si="1584"/>
        <v>среда</v>
      </c>
      <c r="F50753">
        <f>VLOOKUP(C50753,'Первые просмотры'!A:B,2,0)</f>
        <v>19883</v>
      </c>
      <c r="G50753">
        <f t="shared" si="1585"/>
        <v>0</v>
      </c>
    </row>
    <row r="50754" spans="1:7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t="str">
        <f t="shared" si="1584"/>
        <v>среда</v>
      </c>
      <c r="F50754">
        <f>VLOOKUP(C50754,'Первые просмотры'!A:B,2,0)</f>
        <v>37042</v>
      </c>
      <c r="G50754">
        <f t="shared" si="1585"/>
        <v>0</v>
      </c>
    </row>
    <row r="50755" spans="1:7" x14ac:dyDescent="0.25">
      <c r="A50755">
        <v>155525</v>
      </c>
      <c r="B50755" s="2">
        <v>44356.823003236241</v>
      </c>
      <c r="C50755">
        <v>230497</v>
      </c>
      <c r="D50755">
        <v>20822</v>
      </c>
      <c r="E50755" t="str">
        <f t="shared" ref="E50755:E50818" si="1586">TEXT(B50755, "ДДДД")</f>
        <v>среда</v>
      </c>
      <c r="F50755">
        <f>VLOOKUP(C50755,'Первые просмотры'!A:B,2,0)</f>
        <v>37163</v>
      </c>
      <c r="G50755">
        <f t="shared" ref="G50755:G50818" si="1587">IF(A50755=F50755,1,0)</f>
        <v>0</v>
      </c>
    </row>
    <row r="50756" spans="1:7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t="str">
        <f t="shared" si="1586"/>
        <v>среда</v>
      </c>
      <c r="F50756">
        <f>VLOOKUP(C50756,'Первые просмотры'!A:B,2,0)</f>
        <v>7608</v>
      </c>
      <c r="G50756">
        <f t="shared" si="1587"/>
        <v>0</v>
      </c>
    </row>
    <row r="50757" spans="1:7" x14ac:dyDescent="0.25">
      <c r="A50757">
        <v>155534</v>
      </c>
      <c r="B50757" s="2">
        <v>44356.826239482201</v>
      </c>
      <c r="C50757">
        <v>139782</v>
      </c>
      <c r="D50757">
        <v>84382</v>
      </c>
      <c r="E50757" t="str">
        <f t="shared" si="1586"/>
        <v>среда</v>
      </c>
      <c r="F50757">
        <f>VLOOKUP(C50757,'Первые просмотры'!A:B,2,0)</f>
        <v>23813</v>
      </c>
      <c r="G50757">
        <f t="shared" si="1587"/>
        <v>0</v>
      </c>
    </row>
    <row r="50758" spans="1:7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t="str">
        <f t="shared" si="1586"/>
        <v>среда</v>
      </c>
      <c r="F50758">
        <f>VLOOKUP(C50758,'Первые просмотры'!A:B,2,0)</f>
        <v>103868</v>
      </c>
      <c r="G50758">
        <f t="shared" si="1587"/>
        <v>0</v>
      </c>
    </row>
    <row r="50759" spans="1:7" x14ac:dyDescent="0.25">
      <c r="A50759">
        <v>155544</v>
      </c>
      <c r="B50759" s="2">
        <v>44356.826644012945</v>
      </c>
      <c r="C50759">
        <v>55671</v>
      </c>
      <c r="D50759">
        <v>264283</v>
      </c>
      <c r="E50759" t="str">
        <f t="shared" si="1586"/>
        <v>среда</v>
      </c>
      <c r="F50759">
        <f>VLOOKUP(C50759,'Первые просмотры'!A:B,2,0)</f>
        <v>12726</v>
      </c>
      <c r="G50759">
        <f t="shared" si="1587"/>
        <v>0</v>
      </c>
    </row>
    <row r="50760" spans="1:7" x14ac:dyDescent="0.25">
      <c r="A50760">
        <v>155549</v>
      </c>
      <c r="B50760" s="2">
        <v>44356.827453074438</v>
      </c>
      <c r="C50760">
        <v>37430</v>
      </c>
      <c r="D50760">
        <v>202651</v>
      </c>
      <c r="E50760" t="str">
        <f t="shared" si="1586"/>
        <v>среда</v>
      </c>
      <c r="F50760">
        <f>VLOOKUP(C50760,'Первые просмотры'!A:B,2,0)</f>
        <v>107021</v>
      </c>
      <c r="G50760">
        <f t="shared" si="1587"/>
        <v>0</v>
      </c>
    </row>
    <row r="50761" spans="1:7" x14ac:dyDescent="0.25">
      <c r="A50761">
        <v>155550</v>
      </c>
      <c r="B50761" s="2">
        <v>44356.828000000001</v>
      </c>
      <c r="C50761">
        <v>323135</v>
      </c>
      <c r="D50761">
        <v>21760</v>
      </c>
      <c r="E50761" t="str">
        <f t="shared" si="1586"/>
        <v>среда</v>
      </c>
      <c r="F50761">
        <f>VLOOKUP(C50761,'Первые просмотры'!A:B,2,0)</f>
        <v>139143</v>
      </c>
      <c r="G50761">
        <f t="shared" si="1587"/>
        <v>0</v>
      </c>
    </row>
    <row r="50762" spans="1:7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t="str">
        <f t="shared" si="1586"/>
        <v>среда</v>
      </c>
      <c r="F50762">
        <f>VLOOKUP(C50762,'Первые просмотры'!A:B,2,0)</f>
        <v>132730</v>
      </c>
      <c r="G50762">
        <f t="shared" si="1587"/>
        <v>0</v>
      </c>
    </row>
    <row r="50763" spans="1:7" x14ac:dyDescent="0.25">
      <c r="A50763">
        <v>155557</v>
      </c>
      <c r="B50763" s="2">
        <v>44356.829071197411</v>
      </c>
      <c r="C50763">
        <v>84461</v>
      </c>
      <c r="D50763">
        <v>37644</v>
      </c>
      <c r="E50763" t="str">
        <f t="shared" si="1586"/>
        <v>среда</v>
      </c>
      <c r="F50763">
        <f>VLOOKUP(C50763,'Первые просмотры'!A:B,2,0)</f>
        <v>59284</v>
      </c>
      <c r="G50763">
        <f t="shared" si="1587"/>
        <v>0</v>
      </c>
    </row>
    <row r="50764" spans="1:7" x14ac:dyDescent="0.25">
      <c r="A50764">
        <v>155559</v>
      </c>
      <c r="B50764" s="2">
        <v>44356.829071197411</v>
      </c>
      <c r="C50764">
        <v>99326</v>
      </c>
      <c r="D50764">
        <v>396686</v>
      </c>
      <c r="E50764" t="str">
        <f t="shared" si="1586"/>
        <v>среда</v>
      </c>
      <c r="F50764">
        <f>VLOOKUP(C50764,'Первые просмотры'!A:B,2,0)</f>
        <v>107768</v>
      </c>
      <c r="G50764">
        <f t="shared" si="1587"/>
        <v>0</v>
      </c>
    </row>
    <row r="50765" spans="1:7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t="str">
        <f t="shared" si="1586"/>
        <v>среда</v>
      </c>
      <c r="F50765">
        <f>VLOOKUP(C50765,'Первые просмотры'!A:B,2,0)</f>
        <v>30890</v>
      </c>
      <c r="G50765">
        <f t="shared" si="1587"/>
        <v>0</v>
      </c>
    </row>
    <row r="50766" spans="1:7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t="str">
        <f t="shared" si="1586"/>
        <v>среда</v>
      </c>
      <c r="F50766">
        <f>VLOOKUP(C50766,'Первые просмотры'!A:B,2,0)</f>
        <v>37149</v>
      </c>
      <c r="G50766">
        <f t="shared" si="1587"/>
        <v>0</v>
      </c>
    </row>
    <row r="50767" spans="1:7" x14ac:dyDescent="0.25">
      <c r="A50767">
        <v>155569</v>
      </c>
      <c r="B50767" s="2">
        <v>44356.829880258898</v>
      </c>
      <c r="C50767">
        <v>44646</v>
      </c>
      <c r="D50767">
        <v>118549</v>
      </c>
      <c r="E50767" t="str">
        <f t="shared" si="1586"/>
        <v>среда</v>
      </c>
      <c r="F50767">
        <f>VLOOKUP(C50767,'Первые просмотры'!A:B,2,0)</f>
        <v>7750</v>
      </c>
      <c r="G50767">
        <f t="shared" si="1587"/>
        <v>0</v>
      </c>
    </row>
    <row r="50768" spans="1:7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t="str">
        <f t="shared" si="1586"/>
        <v>среда</v>
      </c>
      <c r="F50768">
        <f>VLOOKUP(C50768,'Первые просмотры'!A:B,2,0)</f>
        <v>106475</v>
      </c>
      <c r="G50768">
        <f t="shared" si="1587"/>
        <v>0</v>
      </c>
    </row>
    <row r="50769" spans="1:7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t="str">
        <f t="shared" si="1586"/>
        <v>среда</v>
      </c>
      <c r="F50769">
        <f>VLOOKUP(C50769,'Первые просмотры'!A:B,2,0)</f>
        <v>42429</v>
      </c>
      <c r="G50769">
        <f t="shared" si="1587"/>
        <v>0</v>
      </c>
    </row>
    <row r="50770" spans="1:7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t="str">
        <f t="shared" si="1586"/>
        <v>среда</v>
      </c>
      <c r="F50770">
        <f>VLOOKUP(C50770,'Первые просмотры'!A:B,2,0)</f>
        <v>122763</v>
      </c>
      <c r="G50770">
        <f t="shared" si="1587"/>
        <v>0</v>
      </c>
    </row>
    <row r="50771" spans="1:7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t="str">
        <f t="shared" si="1586"/>
        <v>среда</v>
      </c>
      <c r="F50771">
        <f>VLOOKUP(C50771,'Первые просмотры'!A:B,2,0)</f>
        <v>52666</v>
      </c>
      <c r="G50771">
        <f t="shared" si="1587"/>
        <v>0</v>
      </c>
    </row>
    <row r="50772" spans="1:7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t="str">
        <f t="shared" si="1586"/>
        <v>среда</v>
      </c>
      <c r="F50772">
        <f>VLOOKUP(C50772,'Первые просмотры'!A:B,2,0)</f>
        <v>28984</v>
      </c>
      <c r="G50772">
        <f t="shared" si="1587"/>
        <v>0</v>
      </c>
    </row>
    <row r="50773" spans="1:7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t="str">
        <f t="shared" si="1586"/>
        <v>среда</v>
      </c>
      <c r="F50773">
        <f>VLOOKUP(C50773,'Первые просмотры'!A:B,2,0)</f>
        <v>148462</v>
      </c>
      <c r="G50773">
        <f t="shared" si="1587"/>
        <v>0</v>
      </c>
    </row>
    <row r="50774" spans="1:7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t="str">
        <f t="shared" si="1586"/>
        <v>среда</v>
      </c>
      <c r="F50774">
        <f>VLOOKUP(C50774,'Первые просмотры'!A:B,2,0)</f>
        <v>30003</v>
      </c>
      <c r="G50774">
        <f t="shared" si="1587"/>
        <v>0</v>
      </c>
    </row>
    <row r="50775" spans="1:7" x14ac:dyDescent="0.25">
      <c r="A50775">
        <v>155600</v>
      </c>
      <c r="B50775" s="2">
        <v>44356.835948220061</v>
      </c>
      <c r="C50775">
        <v>18292</v>
      </c>
      <c r="D50775">
        <v>230507</v>
      </c>
      <c r="E50775" t="str">
        <f t="shared" si="1586"/>
        <v>среда</v>
      </c>
      <c r="F50775">
        <f>VLOOKUP(C50775,'Первые просмотры'!A:B,2,0)</f>
        <v>35650</v>
      </c>
      <c r="G50775">
        <f t="shared" si="1587"/>
        <v>0</v>
      </c>
    </row>
    <row r="50776" spans="1:7" x14ac:dyDescent="0.25">
      <c r="A50776">
        <v>155602</v>
      </c>
      <c r="B50776" s="2">
        <v>44356.835948220061</v>
      </c>
      <c r="C50776">
        <v>223418</v>
      </c>
      <c r="D50776">
        <v>88863</v>
      </c>
      <c r="E50776" t="str">
        <f t="shared" si="1586"/>
        <v>среда</v>
      </c>
      <c r="F50776">
        <f>VLOOKUP(C50776,'Первые просмотры'!A:B,2,0)</f>
        <v>115208</v>
      </c>
      <c r="G50776">
        <f t="shared" si="1587"/>
        <v>0</v>
      </c>
    </row>
    <row r="50777" spans="1:7" x14ac:dyDescent="0.25">
      <c r="A50777">
        <v>155603</v>
      </c>
      <c r="B50777" s="2">
        <v>44356.836757281555</v>
      </c>
      <c r="C50777">
        <v>256006</v>
      </c>
      <c r="D50777">
        <v>5151</v>
      </c>
      <c r="E50777" t="str">
        <f t="shared" si="1586"/>
        <v>среда</v>
      </c>
      <c r="F50777">
        <f>VLOOKUP(C50777,'Первые просмотры'!A:B,2,0)</f>
        <v>138749</v>
      </c>
      <c r="G50777">
        <f t="shared" si="1587"/>
        <v>0</v>
      </c>
    </row>
    <row r="50778" spans="1:7" x14ac:dyDescent="0.25">
      <c r="A50778">
        <v>155608</v>
      </c>
      <c r="B50778" s="2">
        <v>44356.837161812298</v>
      </c>
      <c r="C50778">
        <v>21859</v>
      </c>
      <c r="D50778">
        <v>206501</v>
      </c>
      <c r="E50778" t="str">
        <f t="shared" si="1586"/>
        <v>среда</v>
      </c>
      <c r="F50778">
        <f>VLOOKUP(C50778,'Первые просмотры'!A:B,2,0)</f>
        <v>39747</v>
      </c>
      <c r="G50778">
        <f t="shared" si="1587"/>
        <v>0</v>
      </c>
    </row>
    <row r="50779" spans="1:7" x14ac:dyDescent="0.25">
      <c r="A50779">
        <v>155611</v>
      </c>
      <c r="B50779" s="2">
        <v>44356.837161812298</v>
      </c>
      <c r="C50779">
        <v>28312</v>
      </c>
      <c r="D50779">
        <v>182191</v>
      </c>
      <c r="E50779" t="str">
        <f t="shared" si="1586"/>
        <v>среда</v>
      </c>
      <c r="F50779">
        <f>VLOOKUP(C50779,'Первые просмотры'!A:B,2,0)</f>
        <v>155611</v>
      </c>
      <c r="G50779">
        <f t="shared" si="1587"/>
        <v>1</v>
      </c>
    </row>
    <row r="50780" spans="1:7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t="str">
        <f t="shared" si="1586"/>
        <v>среда</v>
      </c>
      <c r="F50780">
        <f>VLOOKUP(C50780,'Первые просмотры'!A:B,2,0)</f>
        <v>78679</v>
      </c>
      <c r="G50780">
        <f t="shared" si="1587"/>
        <v>0</v>
      </c>
    </row>
    <row r="50781" spans="1:7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t="str">
        <f t="shared" si="1586"/>
        <v>среда</v>
      </c>
      <c r="F50781">
        <f>VLOOKUP(C50781,'Первые просмотры'!A:B,2,0)</f>
        <v>113176</v>
      </c>
      <c r="G50781">
        <f t="shared" si="1587"/>
        <v>0</v>
      </c>
    </row>
    <row r="50782" spans="1:7" x14ac:dyDescent="0.25">
      <c r="A50782">
        <v>155622</v>
      </c>
      <c r="B50782" s="2">
        <v>44356.840398058252</v>
      </c>
      <c r="C50782">
        <v>2377</v>
      </c>
      <c r="D50782">
        <v>153893</v>
      </c>
      <c r="E50782" t="str">
        <f t="shared" si="1586"/>
        <v>среда</v>
      </c>
      <c r="F50782">
        <f>VLOOKUP(C50782,'Первые просмотры'!A:B,2,0)</f>
        <v>68779</v>
      </c>
      <c r="G50782">
        <f t="shared" si="1587"/>
        <v>0</v>
      </c>
    </row>
    <row r="50783" spans="1:7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t="str">
        <f t="shared" si="1586"/>
        <v>среда</v>
      </c>
      <c r="F50783">
        <f>VLOOKUP(C50783,'Первые просмотры'!A:B,2,0)</f>
        <v>32083</v>
      </c>
      <c r="G50783">
        <f t="shared" si="1587"/>
        <v>0</v>
      </c>
    </row>
    <row r="50784" spans="1:7" x14ac:dyDescent="0.25">
      <c r="A50784">
        <v>155629</v>
      </c>
      <c r="B50784" s="2">
        <v>44356.842825242718</v>
      </c>
      <c r="C50784">
        <v>88878</v>
      </c>
      <c r="D50784">
        <v>357547</v>
      </c>
      <c r="E50784" t="str">
        <f t="shared" si="1586"/>
        <v>среда</v>
      </c>
      <c r="F50784">
        <f>VLOOKUP(C50784,'Первые просмотры'!A:B,2,0)</f>
        <v>3507</v>
      </c>
      <c r="G50784">
        <f t="shared" si="1587"/>
        <v>0</v>
      </c>
    </row>
    <row r="50785" spans="1:7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t="str">
        <f t="shared" si="1586"/>
        <v>среда</v>
      </c>
      <c r="F50785">
        <f>VLOOKUP(C50785,'Первые просмотры'!A:B,2,0)</f>
        <v>113985</v>
      </c>
      <c r="G50785">
        <f t="shared" si="1587"/>
        <v>0</v>
      </c>
    </row>
    <row r="50786" spans="1:7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t="str">
        <f t="shared" si="1586"/>
        <v>среда</v>
      </c>
      <c r="F50786">
        <f>VLOOKUP(C50786,'Первые просмотры'!A:B,2,0)</f>
        <v>27848</v>
      </c>
      <c r="G50786">
        <f t="shared" si="1587"/>
        <v>0</v>
      </c>
    </row>
    <row r="50787" spans="1:7" x14ac:dyDescent="0.25">
      <c r="A50787">
        <v>155639</v>
      </c>
      <c r="B50787" s="2">
        <v>44356.843634304205</v>
      </c>
      <c r="C50787">
        <v>87270</v>
      </c>
      <c r="D50787">
        <v>440825</v>
      </c>
      <c r="E50787" t="str">
        <f t="shared" si="1586"/>
        <v>среда</v>
      </c>
      <c r="F50787">
        <f>VLOOKUP(C50787,'Первые просмотры'!A:B,2,0)</f>
        <v>71974</v>
      </c>
      <c r="G50787">
        <f t="shared" si="1587"/>
        <v>0</v>
      </c>
    </row>
    <row r="50788" spans="1:7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t="str">
        <f t="shared" si="1586"/>
        <v>среда</v>
      </c>
      <c r="F50788">
        <f>VLOOKUP(C50788,'Первые просмотры'!A:B,2,0)</f>
        <v>40775</v>
      </c>
      <c r="G50788">
        <f t="shared" si="1587"/>
        <v>0</v>
      </c>
    </row>
    <row r="50789" spans="1:7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t="str">
        <f t="shared" si="1586"/>
        <v>среда</v>
      </c>
      <c r="F50789">
        <f>VLOOKUP(C50789,'Первые просмотры'!A:B,2,0)</f>
        <v>114883</v>
      </c>
      <c r="G50789">
        <f t="shared" si="1587"/>
        <v>0</v>
      </c>
    </row>
    <row r="50790" spans="1:7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t="str">
        <f t="shared" si="1586"/>
        <v>среда</v>
      </c>
      <c r="F50790">
        <f>VLOOKUP(C50790,'Первые просмотры'!A:B,2,0)</f>
        <v>135244</v>
      </c>
      <c r="G50790">
        <f t="shared" si="1587"/>
        <v>0</v>
      </c>
    </row>
    <row r="50791" spans="1:7" x14ac:dyDescent="0.25">
      <c r="A50791">
        <v>155654</v>
      </c>
      <c r="B50791" s="2">
        <v>44356.844847896442</v>
      </c>
      <c r="C50791">
        <v>83999</v>
      </c>
      <c r="D50791">
        <v>158978</v>
      </c>
      <c r="E50791" t="str">
        <f t="shared" si="1586"/>
        <v>среда</v>
      </c>
      <c r="F50791">
        <f>VLOOKUP(C50791,'Первые просмотры'!A:B,2,0)</f>
        <v>155654</v>
      </c>
      <c r="G50791">
        <f t="shared" si="1587"/>
        <v>1</v>
      </c>
    </row>
    <row r="50792" spans="1:7" x14ac:dyDescent="0.25">
      <c r="A50792">
        <v>155659</v>
      </c>
      <c r="B50792" s="2">
        <v>44356.845252427185</v>
      </c>
      <c r="C50792">
        <v>79993</v>
      </c>
      <c r="D50792">
        <v>472585</v>
      </c>
      <c r="E50792" t="str">
        <f t="shared" si="1586"/>
        <v>среда</v>
      </c>
      <c r="F50792">
        <f>VLOOKUP(C50792,'Первые просмотры'!A:B,2,0)</f>
        <v>103523</v>
      </c>
      <c r="G50792">
        <f t="shared" si="1587"/>
        <v>0</v>
      </c>
    </row>
    <row r="50793" spans="1:7" x14ac:dyDescent="0.25">
      <c r="A50793">
        <v>155662</v>
      </c>
      <c r="B50793" s="2">
        <v>44356.845999999998</v>
      </c>
      <c r="C50793">
        <v>49897</v>
      </c>
      <c r="D50793">
        <v>264032</v>
      </c>
      <c r="E50793" t="str">
        <f t="shared" si="1586"/>
        <v>среда</v>
      </c>
      <c r="F50793">
        <f>VLOOKUP(C50793,'Первые просмотры'!A:B,2,0)</f>
        <v>40631</v>
      </c>
      <c r="G50793">
        <f t="shared" si="1587"/>
        <v>0</v>
      </c>
    </row>
    <row r="50794" spans="1:7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t="str">
        <f t="shared" si="1586"/>
        <v>среда</v>
      </c>
      <c r="F50794">
        <f>VLOOKUP(C50794,'Первые просмотры'!A:B,2,0)</f>
        <v>124611</v>
      </c>
      <c r="G50794">
        <f t="shared" si="1587"/>
        <v>0</v>
      </c>
    </row>
    <row r="50795" spans="1:7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t="str">
        <f t="shared" si="1586"/>
        <v>среда</v>
      </c>
      <c r="F50795">
        <f>VLOOKUP(C50795,'Первые просмотры'!A:B,2,0)</f>
        <v>94745</v>
      </c>
      <c r="G50795">
        <f t="shared" si="1587"/>
        <v>0</v>
      </c>
    </row>
    <row r="50796" spans="1:7" x14ac:dyDescent="0.25">
      <c r="A50796">
        <v>155677</v>
      </c>
      <c r="B50796" s="2">
        <v>44356.847679611652</v>
      </c>
      <c r="C50796">
        <v>42462</v>
      </c>
      <c r="D50796">
        <v>179296</v>
      </c>
      <c r="E50796" t="str">
        <f t="shared" si="1586"/>
        <v>среда</v>
      </c>
      <c r="F50796">
        <f>VLOOKUP(C50796,'Первые просмотры'!A:B,2,0)</f>
        <v>12185</v>
      </c>
      <c r="G50796">
        <f t="shared" si="1587"/>
        <v>0</v>
      </c>
    </row>
    <row r="50797" spans="1:7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t="str">
        <f t="shared" si="1586"/>
        <v>среда</v>
      </c>
      <c r="F50797">
        <f>VLOOKUP(C50797,'Первые просмотры'!A:B,2,0)</f>
        <v>9685</v>
      </c>
      <c r="G50797">
        <f t="shared" si="1587"/>
        <v>0</v>
      </c>
    </row>
    <row r="50798" spans="1:7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t="str">
        <f t="shared" si="1586"/>
        <v>среда</v>
      </c>
      <c r="F50798">
        <f>VLOOKUP(C50798,'Первые просмотры'!A:B,2,0)</f>
        <v>55307</v>
      </c>
      <c r="G50798">
        <f t="shared" si="1587"/>
        <v>0</v>
      </c>
    </row>
    <row r="50799" spans="1:7" x14ac:dyDescent="0.25">
      <c r="A50799">
        <v>155684</v>
      </c>
      <c r="B50799" s="2">
        <v>44356.849702265376</v>
      </c>
      <c r="C50799">
        <v>87167</v>
      </c>
      <c r="D50799">
        <v>379466</v>
      </c>
      <c r="E50799" t="str">
        <f t="shared" si="1586"/>
        <v>среда</v>
      </c>
      <c r="F50799">
        <f>VLOOKUP(C50799,'Первые просмотры'!A:B,2,0)</f>
        <v>126573</v>
      </c>
      <c r="G50799">
        <f t="shared" si="1587"/>
        <v>0</v>
      </c>
    </row>
    <row r="50800" spans="1:7" x14ac:dyDescent="0.25">
      <c r="A50800">
        <v>155685</v>
      </c>
      <c r="B50800" s="2">
        <v>44356.850106796119</v>
      </c>
      <c r="C50800">
        <v>82280</v>
      </c>
      <c r="D50800">
        <v>210789</v>
      </c>
      <c r="E50800" t="str">
        <f t="shared" si="1586"/>
        <v>среда</v>
      </c>
      <c r="F50800">
        <f>VLOOKUP(C50800,'Первые просмотры'!A:B,2,0)</f>
        <v>24758</v>
      </c>
      <c r="G50800">
        <f t="shared" si="1587"/>
        <v>0</v>
      </c>
    </row>
    <row r="50801" spans="1:7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t="str">
        <f t="shared" si="1586"/>
        <v>среда</v>
      </c>
      <c r="F50801">
        <f>VLOOKUP(C50801,'Первые просмотры'!A:B,2,0)</f>
        <v>101442</v>
      </c>
      <c r="G50801">
        <f t="shared" si="1587"/>
        <v>0</v>
      </c>
    </row>
    <row r="50802" spans="1:7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t="str">
        <f t="shared" si="1586"/>
        <v>среда</v>
      </c>
      <c r="F50802">
        <f>VLOOKUP(C50802,'Первые просмотры'!A:B,2,0)</f>
        <v>20553</v>
      </c>
      <c r="G50802">
        <f t="shared" si="1587"/>
        <v>0</v>
      </c>
    </row>
    <row r="50803" spans="1:7" x14ac:dyDescent="0.25">
      <c r="A50803">
        <v>155697</v>
      </c>
      <c r="B50803" s="2">
        <v>44356.851320388349</v>
      </c>
      <c r="C50803">
        <v>20284</v>
      </c>
      <c r="D50803">
        <v>86587</v>
      </c>
      <c r="E50803" t="str">
        <f t="shared" si="1586"/>
        <v>среда</v>
      </c>
      <c r="F50803">
        <f>VLOOKUP(C50803,'Первые просмотры'!A:B,2,0)</f>
        <v>37303</v>
      </c>
      <c r="G50803">
        <f t="shared" si="1587"/>
        <v>0</v>
      </c>
    </row>
    <row r="50804" spans="1:7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t="str">
        <f t="shared" si="1586"/>
        <v>среда</v>
      </c>
      <c r="F50804">
        <f>VLOOKUP(C50804,'Первые просмотры'!A:B,2,0)</f>
        <v>107259</v>
      </c>
      <c r="G50804">
        <f t="shared" si="1587"/>
        <v>0</v>
      </c>
    </row>
    <row r="50805" spans="1:7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t="str">
        <f t="shared" si="1586"/>
        <v>среда</v>
      </c>
      <c r="F50805">
        <f>VLOOKUP(C50805,'Первые просмотры'!A:B,2,0)</f>
        <v>109865</v>
      </c>
      <c r="G50805">
        <f t="shared" si="1587"/>
        <v>0</v>
      </c>
    </row>
    <row r="50806" spans="1:7" x14ac:dyDescent="0.25">
      <c r="A50806">
        <v>155706</v>
      </c>
      <c r="B50806" s="2">
        <v>44356.852938511329</v>
      </c>
      <c r="C50806">
        <v>94636</v>
      </c>
      <c r="D50806">
        <v>207760</v>
      </c>
      <c r="E50806" t="str">
        <f t="shared" si="1586"/>
        <v>среда</v>
      </c>
      <c r="F50806">
        <f>VLOOKUP(C50806,'Первые просмотры'!A:B,2,0)</f>
        <v>104663</v>
      </c>
      <c r="G50806">
        <f t="shared" si="1587"/>
        <v>0</v>
      </c>
    </row>
    <row r="50807" spans="1:7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t="str">
        <f t="shared" si="1586"/>
        <v>среда</v>
      </c>
      <c r="F50807">
        <f>VLOOKUP(C50807,'Первые просмотры'!A:B,2,0)</f>
        <v>32512</v>
      </c>
      <c r="G50807">
        <f t="shared" si="1587"/>
        <v>0</v>
      </c>
    </row>
    <row r="50808" spans="1:7" x14ac:dyDescent="0.25">
      <c r="A50808">
        <v>155711</v>
      </c>
      <c r="B50808" s="2">
        <v>44356.852938511329</v>
      </c>
      <c r="C50808">
        <v>239340</v>
      </c>
      <c r="D50808">
        <v>21760</v>
      </c>
      <c r="E50808" t="str">
        <f t="shared" si="1586"/>
        <v>среда</v>
      </c>
      <c r="F50808">
        <f>VLOOKUP(C50808,'Первые просмотры'!A:B,2,0)</f>
        <v>155711</v>
      </c>
      <c r="G50808">
        <f t="shared" si="1587"/>
        <v>1</v>
      </c>
    </row>
    <row r="50809" spans="1:7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t="str">
        <f t="shared" si="1586"/>
        <v>среда</v>
      </c>
      <c r="F50809">
        <f>VLOOKUP(C50809,'Первые просмотры'!A:B,2,0)</f>
        <v>127722</v>
      </c>
      <c r="G50809">
        <f t="shared" si="1587"/>
        <v>0</v>
      </c>
    </row>
    <row r="50810" spans="1:7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t="str">
        <f t="shared" si="1586"/>
        <v>среда</v>
      </c>
      <c r="F50810">
        <f>VLOOKUP(C50810,'Первые просмотры'!A:B,2,0)</f>
        <v>123710</v>
      </c>
      <c r="G50810">
        <f t="shared" si="1587"/>
        <v>0</v>
      </c>
    </row>
    <row r="50811" spans="1:7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t="str">
        <f t="shared" si="1586"/>
        <v>среда</v>
      </c>
      <c r="F50811">
        <f>VLOOKUP(C50811,'Первые просмотры'!A:B,2,0)</f>
        <v>110374</v>
      </c>
      <c r="G50811">
        <f t="shared" si="1587"/>
        <v>0</v>
      </c>
    </row>
    <row r="50812" spans="1:7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t="str">
        <f t="shared" si="1586"/>
        <v>среда</v>
      </c>
      <c r="F50812">
        <f>VLOOKUP(C50812,'Первые просмотры'!A:B,2,0)</f>
        <v>113113</v>
      </c>
      <c r="G50812">
        <f t="shared" si="1587"/>
        <v>0</v>
      </c>
    </row>
    <row r="50813" spans="1:7" x14ac:dyDescent="0.25">
      <c r="A50813">
        <v>155723</v>
      </c>
      <c r="B50813" s="2">
        <v>44356.855666666663</v>
      </c>
      <c r="C50813">
        <v>64421</v>
      </c>
      <c r="D50813">
        <v>5151</v>
      </c>
      <c r="E50813" t="str">
        <f t="shared" si="1586"/>
        <v>среда</v>
      </c>
      <c r="F50813">
        <f>VLOOKUP(C50813,'Первые просмотры'!A:B,2,0)</f>
        <v>107283</v>
      </c>
      <c r="G50813">
        <f t="shared" si="1587"/>
        <v>0</v>
      </c>
    </row>
    <row r="50814" spans="1:7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t="str">
        <f t="shared" si="1586"/>
        <v>среда</v>
      </c>
      <c r="F50814">
        <f>VLOOKUP(C50814,'Первые просмотры'!A:B,2,0)</f>
        <v>115083</v>
      </c>
      <c r="G50814">
        <f t="shared" si="1587"/>
        <v>0</v>
      </c>
    </row>
    <row r="50815" spans="1:7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t="str">
        <f t="shared" si="1586"/>
        <v>среда</v>
      </c>
      <c r="F50815">
        <f>VLOOKUP(C50815,'Первые просмотры'!A:B,2,0)</f>
        <v>19257</v>
      </c>
      <c r="G50815">
        <f t="shared" si="1587"/>
        <v>0</v>
      </c>
    </row>
    <row r="50816" spans="1:7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t="str">
        <f t="shared" si="1586"/>
        <v>среда</v>
      </c>
      <c r="F50816">
        <f>VLOOKUP(C50816,'Первые просмотры'!A:B,2,0)</f>
        <v>111409</v>
      </c>
      <c r="G50816">
        <f t="shared" si="1587"/>
        <v>0</v>
      </c>
    </row>
    <row r="50817" spans="1:7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t="str">
        <f t="shared" si="1586"/>
        <v>среда</v>
      </c>
      <c r="F50817">
        <f>VLOOKUP(C50817,'Первые просмотры'!A:B,2,0)</f>
        <v>109133</v>
      </c>
      <c r="G50817">
        <f t="shared" si="1587"/>
        <v>0</v>
      </c>
    </row>
    <row r="50818" spans="1:7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t="str">
        <f t="shared" si="1586"/>
        <v>среда</v>
      </c>
      <c r="F50818">
        <f>VLOOKUP(C50818,'Первые просмотры'!A:B,2,0)</f>
        <v>45155</v>
      </c>
      <c r="G50818">
        <f t="shared" si="1587"/>
        <v>0</v>
      </c>
    </row>
    <row r="50819" spans="1:7" x14ac:dyDescent="0.25">
      <c r="A50819">
        <v>155746</v>
      </c>
      <c r="B50819" s="2">
        <v>44356.860220064722</v>
      </c>
      <c r="C50819">
        <v>222686</v>
      </c>
      <c r="D50819">
        <v>37644</v>
      </c>
      <c r="E50819" t="str">
        <f t="shared" ref="E50819:E50882" si="1588">TEXT(B50819, "ДДДД")</f>
        <v>среда</v>
      </c>
      <c r="F50819">
        <f>VLOOKUP(C50819,'Первые просмотры'!A:B,2,0)</f>
        <v>21105</v>
      </c>
      <c r="G50819">
        <f t="shared" ref="G50819:G50882" si="1589">IF(A50819=F50819,1,0)</f>
        <v>0</v>
      </c>
    </row>
    <row r="50820" spans="1:7" x14ac:dyDescent="0.25">
      <c r="A50820">
        <v>155747</v>
      </c>
      <c r="B50820" s="2">
        <v>44356.861433656959</v>
      </c>
      <c r="C50820">
        <v>42746</v>
      </c>
      <c r="D50820">
        <v>411922</v>
      </c>
      <c r="E50820" t="str">
        <f t="shared" si="1588"/>
        <v>среда</v>
      </c>
      <c r="F50820">
        <f>VLOOKUP(C50820,'Первые просмотры'!A:B,2,0)</f>
        <v>106765</v>
      </c>
      <c r="G50820">
        <f t="shared" si="1589"/>
        <v>0</v>
      </c>
    </row>
    <row r="50821" spans="1:7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t="str">
        <f t="shared" si="1588"/>
        <v>среда</v>
      </c>
      <c r="F50821">
        <f>VLOOKUP(C50821,'Первые просмотры'!A:B,2,0)</f>
        <v>106888</v>
      </c>
      <c r="G50821">
        <f t="shared" si="1589"/>
        <v>0</v>
      </c>
    </row>
    <row r="50822" spans="1:7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t="str">
        <f t="shared" si="1588"/>
        <v>среда</v>
      </c>
      <c r="F50822">
        <f>VLOOKUP(C50822,'Первые просмотры'!A:B,2,0)</f>
        <v>107760</v>
      </c>
      <c r="G50822">
        <f t="shared" si="1589"/>
        <v>0</v>
      </c>
    </row>
    <row r="50823" spans="1:7" x14ac:dyDescent="0.25">
      <c r="A50823">
        <v>155756</v>
      </c>
      <c r="B50823" s="2">
        <v>44356.861838187702</v>
      </c>
      <c r="C50823">
        <v>8384</v>
      </c>
      <c r="D50823">
        <v>182191</v>
      </c>
      <c r="E50823" t="str">
        <f t="shared" si="1588"/>
        <v>среда</v>
      </c>
      <c r="F50823">
        <f>VLOOKUP(C50823,'Первые просмотры'!A:B,2,0)</f>
        <v>123002</v>
      </c>
      <c r="G50823">
        <f t="shared" si="1589"/>
        <v>0</v>
      </c>
    </row>
    <row r="50824" spans="1:7" x14ac:dyDescent="0.25">
      <c r="A50824">
        <v>155757</v>
      </c>
      <c r="B50824" s="2">
        <v>44356.862647249189</v>
      </c>
      <c r="C50824">
        <v>1803</v>
      </c>
      <c r="D50824">
        <v>230507</v>
      </c>
      <c r="E50824" t="str">
        <f t="shared" si="1588"/>
        <v>среда</v>
      </c>
      <c r="F50824">
        <f>VLOOKUP(C50824,'Первые просмотры'!A:B,2,0)</f>
        <v>25453</v>
      </c>
      <c r="G50824">
        <f t="shared" si="1589"/>
        <v>0</v>
      </c>
    </row>
    <row r="50825" spans="1:7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t="str">
        <f t="shared" si="1588"/>
        <v>среда</v>
      </c>
      <c r="F50825">
        <f>VLOOKUP(C50825,'Первые просмотры'!A:B,2,0)</f>
        <v>125144</v>
      </c>
      <c r="G50825">
        <f t="shared" si="1589"/>
        <v>0</v>
      </c>
    </row>
    <row r="50826" spans="1:7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t="str">
        <f t="shared" si="1588"/>
        <v>среда</v>
      </c>
      <c r="F50826">
        <f>VLOOKUP(C50826,'Первые просмотры'!A:B,2,0)</f>
        <v>7859</v>
      </c>
      <c r="G50826">
        <f t="shared" si="1589"/>
        <v>0</v>
      </c>
    </row>
    <row r="50827" spans="1:7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t="str">
        <f t="shared" si="1588"/>
        <v>среда</v>
      </c>
      <c r="F50827">
        <f>VLOOKUP(C50827,'Первые просмотры'!A:B,2,0)</f>
        <v>108616</v>
      </c>
      <c r="G50827">
        <f t="shared" si="1589"/>
        <v>0</v>
      </c>
    </row>
    <row r="50828" spans="1:7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t="str">
        <f t="shared" si="1588"/>
        <v>среда</v>
      </c>
      <c r="F50828">
        <f>VLOOKUP(C50828,'Первые просмотры'!A:B,2,0)</f>
        <v>114055</v>
      </c>
      <c r="G50828">
        <f t="shared" si="1589"/>
        <v>0</v>
      </c>
    </row>
    <row r="50829" spans="1:7" x14ac:dyDescent="0.25">
      <c r="A50829">
        <v>155772</v>
      </c>
      <c r="B50829" s="2">
        <v>44356.866288025893</v>
      </c>
      <c r="C50829">
        <v>106968</v>
      </c>
      <c r="D50829">
        <v>86587</v>
      </c>
      <c r="E50829" t="str">
        <f t="shared" si="1588"/>
        <v>среда</v>
      </c>
      <c r="F50829">
        <f>VLOOKUP(C50829,'Первые просмотры'!A:B,2,0)</f>
        <v>33306</v>
      </c>
      <c r="G50829">
        <f t="shared" si="1589"/>
        <v>0</v>
      </c>
    </row>
    <row r="50830" spans="1:7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t="str">
        <f t="shared" si="1588"/>
        <v>среда</v>
      </c>
      <c r="F50830">
        <f>VLOOKUP(C50830,'Первые просмотры'!A:B,2,0)</f>
        <v>40806</v>
      </c>
      <c r="G50830">
        <f t="shared" si="1589"/>
        <v>0</v>
      </c>
    </row>
    <row r="50831" spans="1:7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t="str">
        <f t="shared" si="1588"/>
        <v>среда</v>
      </c>
      <c r="F50831">
        <f>VLOOKUP(C50831,'Первые просмотры'!A:B,2,0)</f>
        <v>4069</v>
      </c>
      <c r="G50831">
        <f t="shared" si="1589"/>
        <v>0</v>
      </c>
    </row>
    <row r="50832" spans="1:7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t="str">
        <f t="shared" si="1588"/>
        <v>среда</v>
      </c>
      <c r="F50832">
        <f>VLOOKUP(C50832,'Первые просмотры'!A:B,2,0)</f>
        <v>37794</v>
      </c>
      <c r="G50832">
        <f t="shared" si="1589"/>
        <v>0</v>
      </c>
    </row>
    <row r="50833" spans="1:7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t="str">
        <f t="shared" si="1588"/>
        <v>среда</v>
      </c>
      <c r="F50833">
        <f>VLOOKUP(C50833,'Первые просмотры'!A:B,2,0)</f>
        <v>119736</v>
      </c>
      <c r="G50833">
        <f t="shared" si="1589"/>
        <v>0</v>
      </c>
    </row>
    <row r="50834" spans="1:7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t="str">
        <f t="shared" si="1588"/>
        <v>среда</v>
      </c>
      <c r="F50834">
        <f>VLOOKUP(C50834,'Первые просмотры'!A:B,2,0)</f>
        <v>27175</v>
      </c>
      <c r="G50834">
        <f t="shared" si="1589"/>
        <v>0</v>
      </c>
    </row>
    <row r="50835" spans="1:7" x14ac:dyDescent="0.25">
      <c r="A50835">
        <v>155789</v>
      </c>
      <c r="B50835" s="2">
        <v>44356.871546925562</v>
      </c>
      <c r="C50835">
        <v>206574</v>
      </c>
      <c r="D50835">
        <v>69722</v>
      </c>
      <c r="E50835" t="str">
        <f t="shared" si="1588"/>
        <v>среда</v>
      </c>
      <c r="F50835">
        <f>VLOOKUP(C50835,'Первые просмотры'!A:B,2,0)</f>
        <v>12878</v>
      </c>
      <c r="G50835">
        <f t="shared" si="1589"/>
        <v>0</v>
      </c>
    </row>
    <row r="50836" spans="1:7" x14ac:dyDescent="0.25">
      <c r="A50836">
        <v>155792</v>
      </c>
      <c r="B50836" s="2">
        <v>44356.872355987056</v>
      </c>
      <c r="C50836">
        <v>102938</v>
      </c>
      <c r="D50836">
        <v>45895</v>
      </c>
      <c r="E50836" t="str">
        <f t="shared" si="1588"/>
        <v>среда</v>
      </c>
      <c r="F50836">
        <f>VLOOKUP(C50836,'Первые просмотры'!A:B,2,0)</f>
        <v>111033</v>
      </c>
      <c r="G50836">
        <f t="shared" si="1589"/>
        <v>0</v>
      </c>
    </row>
    <row r="50837" spans="1:7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t="str">
        <f t="shared" si="1588"/>
        <v>среда</v>
      </c>
      <c r="F50837">
        <f>VLOOKUP(C50837,'Первые просмотры'!A:B,2,0)</f>
        <v>25058</v>
      </c>
      <c r="G50837">
        <f t="shared" si="1589"/>
        <v>0</v>
      </c>
    </row>
    <row r="50838" spans="1:7" x14ac:dyDescent="0.25">
      <c r="A50838">
        <v>155798</v>
      </c>
      <c r="B50838" s="2">
        <v>44356.873165048542</v>
      </c>
      <c r="C50838">
        <v>36203</v>
      </c>
      <c r="D50838">
        <v>230367</v>
      </c>
      <c r="E50838" t="str">
        <f t="shared" si="1588"/>
        <v>среда</v>
      </c>
      <c r="F50838">
        <f>VLOOKUP(C50838,'Первые просмотры'!A:B,2,0)</f>
        <v>51529</v>
      </c>
      <c r="G50838">
        <f t="shared" si="1589"/>
        <v>0</v>
      </c>
    </row>
    <row r="50839" spans="1:7" x14ac:dyDescent="0.25">
      <c r="A50839">
        <v>155801</v>
      </c>
      <c r="B50839" s="2">
        <v>44356.873974110029</v>
      </c>
      <c r="C50839">
        <v>3109</v>
      </c>
      <c r="D50839">
        <v>472712</v>
      </c>
      <c r="E50839" t="str">
        <f t="shared" si="1588"/>
        <v>среда</v>
      </c>
      <c r="F50839">
        <f>VLOOKUP(C50839,'Первые просмотры'!A:B,2,0)</f>
        <v>137275</v>
      </c>
      <c r="G50839">
        <f t="shared" si="1589"/>
        <v>0</v>
      </c>
    </row>
    <row r="50840" spans="1:7" x14ac:dyDescent="0.25">
      <c r="A50840">
        <v>155803</v>
      </c>
      <c r="B50840" s="2">
        <v>44356.874378640772</v>
      </c>
      <c r="C50840">
        <v>6331</v>
      </c>
      <c r="D50840">
        <v>145779</v>
      </c>
      <c r="E50840" t="str">
        <f t="shared" si="1588"/>
        <v>среда</v>
      </c>
      <c r="F50840">
        <f>VLOOKUP(C50840,'Первые просмотры'!A:B,2,0)</f>
        <v>3271</v>
      </c>
      <c r="G50840">
        <f t="shared" si="1589"/>
        <v>0</v>
      </c>
    </row>
    <row r="50841" spans="1:7" x14ac:dyDescent="0.25">
      <c r="A50841">
        <v>155807</v>
      </c>
      <c r="B50841" s="2">
        <v>44356.87721035599</v>
      </c>
      <c r="C50841">
        <v>66991</v>
      </c>
      <c r="D50841">
        <v>62068</v>
      </c>
      <c r="E50841" t="str">
        <f t="shared" si="1588"/>
        <v>среда</v>
      </c>
      <c r="F50841">
        <f>VLOOKUP(C50841,'Первые просмотры'!A:B,2,0)</f>
        <v>14433</v>
      </c>
      <c r="G50841">
        <f t="shared" si="1589"/>
        <v>0</v>
      </c>
    </row>
    <row r="50842" spans="1:7" x14ac:dyDescent="0.25">
      <c r="A50842">
        <v>155812</v>
      </c>
      <c r="B50842" s="2">
        <v>44356.87721035599</v>
      </c>
      <c r="C50842">
        <v>238448</v>
      </c>
      <c r="D50842">
        <v>393606</v>
      </c>
      <c r="E50842" t="str">
        <f t="shared" si="1588"/>
        <v>среда</v>
      </c>
      <c r="F50842">
        <f>VLOOKUP(C50842,'Первые просмотры'!A:B,2,0)</f>
        <v>25579</v>
      </c>
      <c r="G50842">
        <f t="shared" si="1589"/>
        <v>0</v>
      </c>
    </row>
    <row r="50843" spans="1:7" x14ac:dyDescent="0.25">
      <c r="A50843">
        <v>155817</v>
      </c>
      <c r="B50843" s="2">
        <v>44356.879233009713</v>
      </c>
      <c r="C50843">
        <v>24243</v>
      </c>
      <c r="D50843">
        <v>411922</v>
      </c>
      <c r="E50843" t="str">
        <f t="shared" si="1588"/>
        <v>среда</v>
      </c>
      <c r="F50843">
        <f>VLOOKUP(C50843,'Первые просмотры'!A:B,2,0)</f>
        <v>117008</v>
      </c>
      <c r="G50843">
        <f t="shared" si="1589"/>
        <v>0</v>
      </c>
    </row>
    <row r="50844" spans="1:7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t="str">
        <f t="shared" si="1588"/>
        <v>среда</v>
      </c>
      <c r="F50844">
        <f>VLOOKUP(C50844,'Первые просмотры'!A:B,2,0)</f>
        <v>22966</v>
      </c>
      <c r="G50844">
        <f t="shared" si="1589"/>
        <v>0</v>
      </c>
    </row>
    <row r="50845" spans="1:7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t="str">
        <f t="shared" si="1588"/>
        <v>среда</v>
      </c>
      <c r="F50845">
        <f>VLOOKUP(C50845,'Первые просмотры'!A:B,2,0)</f>
        <v>19194</v>
      </c>
      <c r="G50845">
        <f t="shared" si="1589"/>
        <v>0</v>
      </c>
    </row>
    <row r="50846" spans="1:7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t="str">
        <f t="shared" si="1588"/>
        <v>среда</v>
      </c>
      <c r="F50846">
        <f>VLOOKUP(C50846,'Первые просмотры'!A:B,2,0)</f>
        <v>118940</v>
      </c>
      <c r="G50846">
        <f t="shared" si="1589"/>
        <v>0</v>
      </c>
    </row>
    <row r="50847" spans="1:7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t="str">
        <f t="shared" si="1588"/>
        <v>среда</v>
      </c>
      <c r="F50847">
        <f>VLOOKUP(C50847,'Первые просмотры'!A:B,2,0)</f>
        <v>103707</v>
      </c>
      <c r="G50847">
        <f t="shared" si="1589"/>
        <v>0</v>
      </c>
    </row>
    <row r="50848" spans="1:7" x14ac:dyDescent="0.25">
      <c r="A50848">
        <v>155833</v>
      </c>
      <c r="B50848" s="2">
        <v>44356.882873786402</v>
      </c>
      <c r="C50848">
        <v>16266</v>
      </c>
      <c r="D50848">
        <v>404226</v>
      </c>
      <c r="E50848" t="str">
        <f t="shared" si="1588"/>
        <v>среда</v>
      </c>
      <c r="F50848">
        <f>VLOOKUP(C50848,'Первые просмотры'!A:B,2,0)</f>
        <v>3459</v>
      </c>
      <c r="G50848">
        <f t="shared" si="1589"/>
        <v>0</v>
      </c>
    </row>
    <row r="50849" spans="1:7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t="str">
        <f t="shared" si="1588"/>
        <v>среда</v>
      </c>
      <c r="F50849">
        <f>VLOOKUP(C50849,'Первые просмотры'!A:B,2,0)</f>
        <v>30835</v>
      </c>
      <c r="G50849">
        <f t="shared" si="1589"/>
        <v>0</v>
      </c>
    </row>
    <row r="50850" spans="1:7" x14ac:dyDescent="0.25">
      <c r="A50850">
        <v>155839</v>
      </c>
      <c r="B50850" s="2">
        <v>44356.884087378639</v>
      </c>
      <c r="C50850">
        <v>75425</v>
      </c>
      <c r="D50850">
        <v>154256</v>
      </c>
      <c r="E50850" t="str">
        <f t="shared" si="1588"/>
        <v>среда</v>
      </c>
      <c r="F50850">
        <f>VLOOKUP(C50850,'Первые просмотры'!A:B,2,0)</f>
        <v>127429</v>
      </c>
      <c r="G50850">
        <f t="shared" si="1589"/>
        <v>0</v>
      </c>
    </row>
    <row r="50851" spans="1:7" x14ac:dyDescent="0.25">
      <c r="A50851">
        <v>155842</v>
      </c>
      <c r="B50851" s="2">
        <v>44356.885300970876</v>
      </c>
      <c r="C50851">
        <v>35493</v>
      </c>
      <c r="D50851">
        <v>62570</v>
      </c>
      <c r="E50851" t="str">
        <f t="shared" si="1588"/>
        <v>среда</v>
      </c>
      <c r="F50851">
        <f>VLOOKUP(C50851,'Первые просмотры'!A:B,2,0)</f>
        <v>123481</v>
      </c>
      <c r="G50851">
        <f t="shared" si="1589"/>
        <v>0</v>
      </c>
    </row>
    <row r="50852" spans="1:7" x14ac:dyDescent="0.25">
      <c r="A50852">
        <v>155844</v>
      </c>
      <c r="B50852" s="2">
        <v>44356.885666666662</v>
      </c>
      <c r="C50852">
        <v>26335</v>
      </c>
      <c r="D50852">
        <v>411922</v>
      </c>
      <c r="E50852" t="str">
        <f t="shared" si="1588"/>
        <v>среда</v>
      </c>
      <c r="F50852">
        <f>VLOOKUP(C50852,'Первые просмотры'!A:B,2,0)</f>
        <v>41409</v>
      </c>
      <c r="G50852">
        <f t="shared" si="1589"/>
        <v>0</v>
      </c>
    </row>
    <row r="50853" spans="1:7" x14ac:dyDescent="0.25">
      <c r="A50853">
        <v>155849</v>
      </c>
      <c r="B50853" s="2">
        <v>44356.88570550162</v>
      </c>
      <c r="C50853">
        <v>37698</v>
      </c>
      <c r="D50853">
        <v>425965</v>
      </c>
      <c r="E50853" t="str">
        <f t="shared" si="1588"/>
        <v>среда</v>
      </c>
      <c r="F50853">
        <f>VLOOKUP(C50853,'Первые просмотры'!A:B,2,0)</f>
        <v>50870</v>
      </c>
      <c r="G50853">
        <f t="shared" si="1589"/>
        <v>0</v>
      </c>
    </row>
    <row r="50854" spans="1:7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t="str">
        <f t="shared" si="1588"/>
        <v>среда</v>
      </c>
      <c r="F50854">
        <f>VLOOKUP(C50854,'Первые просмотры'!A:B,2,0)</f>
        <v>104286</v>
      </c>
      <c r="G50854">
        <f t="shared" si="1589"/>
        <v>0</v>
      </c>
    </row>
    <row r="50855" spans="1:7" x14ac:dyDescent="0.25">
      <c r="A50855">
        <v>155854</v>
      </c>
      <c r="B50855" s="2">
        <v>44356.887728155336</v>
      </c>
      <c r="C50855">
        <v>81114</v>
      </c>
      <c r="D50855">
        <v>472908</v>
      </c>
      <c r="E50855" t="str">
        <f t="shared" si="1588"/>
        <v>среда</v>
      </c>
      <c r="F50855">
        <f>VLOOKUP(C50855,'Первые просмотры'!A:B,2,0)</f>
        <v>27970</v>
      </c>
      <c r="G50855">
        <f t="shared" si="1589"/>
        <v>0</v>
      </c>
    </row>
    <row r="50856" spans="1:7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t="str">
        <f t="shared" si="1588"/>
        <v>среда</v>
      </c>
      <c r="F50856">
        <f>VLOOKUP(C50856,'Первые просмотры'!A:B,2,0)</f>
        <v>33573</v>
      </c>
      <c r="G50856">
        <f t="shared" si="1589"/>
        <v>0</v>
      </c>
    </row>
    <row r="50857" spans="1:7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t="str">
        <f t="shared" si="1588"/>
        <v>среда</v>
      </c>
      <c r="F50857">
        <f>VLOOKUP(C50857,'Первые просмотры'!A:B,2,0)</f>
        <v>33484</v>
      </c>
      <c r="G50857">
        <f t="shared" si="1589"/>
        <v>0</v>
      </c>
    </row>
    <row r="50858" spans="1:7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t="str">
        <f t="shared" si="1588"/>
        <v>среда</v>
      </c>
      <c r="F50858">
        <f>VLOOKUP(C50858,'Первые просмотры'!A:B,2,0)</f>
        <v>131773</v>
      </c>
      <c r="G50858">
        <f t="shared" si="1589"/>
        <v>0</v>
      </c>
    </row>
    <row r="50859" spans="1:7" x14ac:dyDescent="0.25">
      <c r="A50859">
        <v>155870</v>
      </c>
      <c r="B50859" s="2">
        <v>44356.890155339803</v>
      </c>
      <c r="C50859">
        <v>9286</v>
      </c>
      <c r="D50859">
        <v>258219</v>
      </c>
      <c r="E50859" t="str">
        <f t="shared" si="1588"/>
        <v>среда</v>
      </c>
      <c r="F50859">
        <f>VLOOKUP(C50859,'Первые просмотры'!A:B,2,0)</f>
        <v>18782</v>
      </c>
      <c r="G50859">
        <f t="shared" si="1589"/>
        <v>0</v>
      </c>
    </row>
    <row r="50860" spans="1:7" x14ac:dyDescent="0.25">
      <c r="A50860">
        <v>155872</v>
      </c>
      <c r="B50860" s="2">
        <v>44356.89136893204</v>
      </c>
      <c r="C50860">
        <v>96900</v>
      </c>
      <c r="D50860">
        <v>78410</v>
      </c>
      <c r="E50860" t="str">
        <f t="shared" si="1588"/>
        <v>среда</v>
      </c>
      <c r="F50860">
        <f>VLOOKUP(C50860,'Первые просмотры'!A:B,2,0)</f>
        <v>14820</v>
      </c>
      <c r="G50860">
        <f t="shared" si="1589"/>
        <v>0</v>
      </c>
    </row>
    <row r="50861" spans="1:7" x14ac:dyDescent="0.25">
      <c r="A50861">
        <v>155873</v>
      </c>
      <c r="B50861" s="2">
        <v>44356.891773462783</v>
      </c>
      <c r="C50861">
        <v>53198</v>
      </c>
      <c r="D50861">
        <v>158978</v>
      </c>
      <c r="E50861" t="str">
        <f t="shared" si="1588"/>
        <v>среда</v>
      </c>
      <c r="F50861">
        <f>VLOOKUP(C50861,'Первые просмотры'!A:B,2,0)</f>
        <v>43001</v>
      </c>
      <c r="G50861">
        <f t="shared" si="1589"/>
        <v>0</v>
      </c>
    </row>
    <row r="50862" spans="1:7" x14ac:dyDescent="0.25">
      <c r="A50862">
        <v>155875</v>
      </c>
      <c r="B50862" s="2">
        <v>44356.893391585756</v>
      </c>
      <c r="C50862">
        <v>48080</v>
      </c>
      <c r="D50862">
        <v>68991</v>
      </c>
      <c r="E50862" t="str">
        <f t="shared" si="1588"/>
        <v>среда</v>
      </c>
      <c r="F50862">
        <f>VLOOKUP(C50862,'Первые просмотры'!A:B,2,0)</f>
        <v>53492</v>
      </c>
      <c r="G50862">
        <f t="shared" si="1589"/>
        <v>0</v>
      </c>
    </row>
    <row r="50863" spans="1:7" x14ac:dyDescent="0.25">
      <c r="A50863">
        <v>155878</v>
      </c>
      <c r="B50863" s="2">
        <v>44356.893391585763</v>
      </c>
      <c r="C50863">
        <v>63754</v>
      </c>
      <c r="D50863">
        <v>150981</v>
      </c>
      <c r="E50863" t="str">
        <f t="shared" si="1588"/>
        <v>среда</v>
      </c>
      <c r="F50863">
        <f>VLOOKUP(C50863,'Первые просмотры'!A:B,2,0)</f>
        <v>29112</v>
      </c>
      <c r="G50863">
        <f t="shared" si="1589"/>
        <v>0</v>
      </c>
    </row>
    <row r="50864" spans="1:7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t="str">
        <f t="shared" si="1588"/>
        <v>среда</v>
      </c>
      <c r="F50864">
        <f>VLOOKUP(C50864,'Первые просмотры'!A:B,2,0)</f>
        <v>105226</v>
      </c>
      <c r="G50864">
        <f t="shared" si="1589"/>
        <v>0</v>
      </c>
    </row>
    <row r="50865" spans="1:7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t="str">
        <f t="shared" si="1588"/>
        <v>среда</v>
      </c>
      <c r="F50865">
        <f>VLOOKUP(C50865,'Первые просмотры'!A:B,2,0)</f>
        <v>104532</v>
      </c>
      <c r="G50865">
        <f t="shared" si="1589"/>
        <v>0</v>
      </c>
    </row>
    <row r="50866" spans="1:7" x14ac:dyDescent="0.25">
      <c r="A50866">
        <v>155890</v>
      </c>
      <c r="B50866" s="2">
        <v>44356.894</v>
      </c>
      <c r="C50866">
        <v>305114</v>
      </c>
      <c r="D50866">
        <v>362707</v>
      </c>
      <c r="E50866" t="str">
        <f t="shared" si="1588"/>
        <v>среда</v>
      </c>
      <c r="F50866">
        <f>VLOOKUP(C50866,'Первые просмотры'!A:B,2,0)</f>
        <v>26210</v>
      </c>
      <c r="G50866">
        <f t="shared" si="1589"/>
        <v>0</v>
      </c>
    </row>
    <row r="50867" spans="1:7" x14ac:dyDescent="0.25">
      <c r="A50867">
        <v>155895</v>
      </c>
      <c r="B50867" s="2">
        <v>44356.894333333337</v>
      </c>
      <c r="C50867">
        <v>226117</v>
      </c>
      <c r="D50867">
        <v>68095</v>
      </c>
      <c r="E50867" t="str">
        <f t="shared" si="1588"/>
        <v>среда</v>
      </c>
      <c r="F50867">
        <f>VLOOKUP(C50867,'Первые просмотры'!A:B,2,0)</f>
        <v>155019</v>
      </c>
      <c r="G50867">
        <f t="shared" si="1589"/>
        <v>0</v>
      </c>
    </row>
    <row r="50868" spans="1:7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t="str">
        <f t="shared" si="1588"/>
        <v>среда</v>
      </c>
      <c r="F50868">
        <f>VLOOKUP(C50868,'Первые просмотры'!A:B,2,0)</f>
        <v>93141</v>
      </c>
      <c r="G50868">
        <f t="shared" si="1589"/>
        <v>0</v>
      </c>
    </row>
    <row r="50869" spans="1:7" x14ac:dyDescent="0.25">
      <c r="A50869">
        <v>155899</v>
      </c>
      <c r="B50869" s="2">
        <v>44356.89703236246</v>
      </c>
      <c r="C50869">
        <v>239293</v>
      </c>
      <c r="D50869">
        <v>301748</v>
      </c>
      <c r="E50869" t="str">
        <f t="shared" si="1588"/>
        <v>среда</v>
      </c>
      <c r="F50869">
        <f>VLOOKUP(C50869,'Первые просмотры'!A:B,2,0)</f>
        <v>134936</v>
      </c>
      <c r="G50869">
        <f t="shared" si="1589"/>
        <v>0</v>
      </c>
    </row>
    <row r="50870" spans="1:7" x14ac:dyDescent="0.25">
      <c r="A50870">
        <v>155900</v>
      </c>
      <c r="B50870" s="2">
        <v>44356.89703236246</v>
      </c>
      <c r="C50870">
        <v>240360</v>
      </c>
      <c r="D50870">
        <v>38735</v>
      </c>
      <c r="E50870" t="str">
        <f t="shared" si="1588"/>
        <v>среда</v>
      </c>
      <c r="F50870">
        <f>VLOOKUP(C50870,'Первые просмотры'!A:B,2,0)</f>
        <v>49737</v>
      </c>
      <c r="G50870">
        <f t="shared" si="1589"/>
        <v>0</v>
      </c>
    </row>
    <row r="50871" spans="1:7" x14ac:dyDescent="0.25">
      <c r="A50871">
        <v>155902</v>
      </c>
      <c r="B50871" s="2">
        <v>44356.897436893203</v>
      </c>
      <c r="C50871">
        <v>312649</v>
      </c>
      <c r="D50871">
        <v>69722</v>
      </c>
      <c r="E50871" t="str">
        <f t="shared" si="1588"/>
        <v>среда</v>
      </c>
      <c r="F50871">
        <f>VLOOKUP(C50871,'Первые просмотры'!A:B,2,0)</f>
        <v>121595</v>
      </c>
      <c r="G50871">
        <f t="shared" si="1589"/>
        <v>0</v>
      </c>
    </row>
    <row r="50872" spans="1:7" x14ac:dyDescent="0.25">
      <c r="A50872">
        <v>155907</v>
      </c>
      <c r="B50872" s="2">
        <v>44356.900673139156</v>
      </c>
      <c r="C50872">
        <v>208099</v>
      </c>
      <c r="D50872">
        <v>43623</v>
      </c>
      <c r="E50872" t="str">
        <f t="shared" si="1588"/>
        <v>среда</v>
      </c>
      <c r="F50872">
        <f>VLOOKUP(C50872,'Первые просмотры'!A:B,2,0)</f>
        <v>3702</v>
      </c>
      <c r="G50872">
        <f t="shared" si="1589"/>
        <v>0</v>
      </c>
    </row>
    <row r="50873" spans="1:7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t="str">
        <f t="shared" si="1588"/>
        <v>среда</v>
      </c>
      <c r="F50873">
        <f>VLOOKUP(C50873,'Первые просмотры'!A:B,2,0)</f>
        <v>107822</v>
      </c>
      <c r="G50873">
        <f t="shared" si="1589"/>
        <v>0</v>
      </c>
    </row>
    <row r="50874" spans="1:7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t="str">
        <f t="shared" si="1588"/>
        <v>среда</v>
      </c>
      <c r="F50874">
        <f>VLOOKUP(C50874,'Первые просмотры'!A:B,2,0)</f>
        <v>119289</v>
      </c>
      <c r="G50874">
        <f t="shared" si="1589"/>
        <v>0</v>
      </c>
    </row>
    <row r="50875" spans="1:7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t="str">
        <f t="shared" si="1588"/>
        <v>среда</v>
      </c>
      <c r="F50875">
        <f>VLOOKUP(C50875,'Первые просмотры'!A:B,2,0)</f>
        <v>25540</v>
      </c>
      <c r="G50875">
        <f t="shared" si="1589"/>
        <v>0</v>
      </c>
    </row>
    <row r="50876" spans="1:7" x14ac:dyDescent="0.25">
      <c r="A50876">
        <v>155912</v>
      </c>
      <c r="B50876" s="2">
        <v>44356.905122977347</v>
      </c>
      <c r="C50876">
        <v>211493</v>
      </c>
      <c r="D50876">
        <v>89017</v>
      </c>
      <c r="E50876" t="str">
        <f t="shared" si="1588"/>
        <v>среда</v>
      </c>
      <c r="F50876">
        <f>VLOOKUP(C50876,'Первые просмотры'!A:B,2,0)</f>
        <v>32128</v>
      </c>
      <c r="G50876">
        <f t="shared" si="1589"/>
        <v>0</v>
      </c>
    </row>
    <row r="50877" spans="1:7" x14ac:dyDescent="0.25">
      <c r="A50877">
        <v>155914</v>
      </c>
      <c r="B50877" s="2">
        <v>44356.907954692557</v>
      </c>
      <c r="C50877">
        <v>93340</v>
      </c>
      <c r="D50877">
        <v>347393</v>
      </c>
      <c r="E50877" t="str">
        <f t="shared" si="1588"/>
        <v>среда</v>
      </c>
      <c r="F50877">
        <f>VLOOKUP(C50877,'Первые просмотры'!A:B,2,0)</f>
        <v>113334</v>
      </c>
      <c r="G50877">
        <f t="shared" si="1589"/>
        <v>0</v>
      </c>
    </row>
    <row r="50878" spans="1:7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t="str">
        <f t="shared" si="1588"/>
        <v>среда</v>
      </c>
      <c r="F50878">
        <f>VLOOKUP(C50878,'Первые просмотры'!A:B,2,0)</f>
        <v>107065</v>
      </c>
      <c r="G50878">
        <f t="shared" si="1589"/>
        <v>0</v>
      </c>
    </row>
    <row r="50879" spans="1:7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t="str">
        <f t="shared" si="1588"/>
        <v>среда</v>
      </c>
      <c r="F50879">
        <f>VLOOKUP(C50879,'Первые просмотры'!A:B,2,0)</f>
        <v>26570</v>
      </c>
      <c r="G50879">
        <f t="shared" si="1589"/>
        <v>0</v>
      </c>
    </row>
    <row r="50880" spans="1:7" x14ac:dyDescent="0.25">
      <c r="A50880">
        <v>155925</v>
      </c>
      <c r="B50880" s="2">
        <v>44356.90997734628</v>
      </c>
      <c r="C50880">
        <v>63856</v>
      </c>
      <c r="D50880">
        <v>238334</v>
      </c>
      <c r="E50880" t="str">
        <f t="shared" si="1588"/>
        <v>среда</v>
      </c>
      <c r="F50880">
        <f>VLOOKUP(C50880,'Первые просмотры'!A:B,2,0)</f>
        <v>155925</v>
      </c>
      <c r="G50880">
        <f t="shared" si="1589"/>
        <v>1</v>
      </c>
    </row>
    <row r="50881" spans="1:7" x14ac:dyDescent="0.25">
      <c r="A50881">
        <v>155928</v>
      </c>
      <c r="B50881" s="2">
        <v>44356.91119093851</v>
      </c>
      <c r="C50881">
        <v>310039</v>
      </c>
      <c r="D50881">
        <v>393540</v>
      </c>
      <c r="E50881" t="str">
        <f t="shared" si="1588"/>
        <v>среда</v>
      </c>
      <c r="F50881">
        <f>VLOOKUP(C50881,'Первые просмотры'!A:B,2,0)</f>
        <v>119169</v>
      </c>
      <c r="G50881">
        <f t="shared" si="1589"/>
        <v>0</v>
      </c>
    </row>
    <row r="50882" spans="1:7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t="str">
        <f t="shared" si="1588"/>
        <v>среда</v>
      </c>
      <c r="F50882">
        <f>VLOOKUP(C50882,'Первые просмотры'!A:B,2,0)</f>
        <v>104096</v>
      </c>
      <c r="G50882">
        <f t="shared" si="1589"/>
        <v>0</v>
      </c>
    </row>
    <row r="50883" spans="1:7" x14ac:dyDescent="0.25">
      <c r="A50883">
        <v>155933</v>
      </c>
      <c r="B50883" s="2">
        <v>44356.911595469261</v>
      </c>
      <c r="C50883">
        <v>76577</v>
      </c>
      <c r="D50883">
        <v>472712</v>
      </c>
      <c r="E50883" t="str">
        <f t="shared" ref="E50883:E50946" si="1590">TEXT(B50883, "ДДДД")</f>
        <v>среда</v>
      </c>
      <c r="F50883">
        <f>VLOOKUP(C50883,'Первые просмотры'!A:B,2,0)</f>
        <v>114327</v>
      </c>
      <c r="G50883">
        <f t="shared" ref="G50883:G50946" si="1591">IF(A50883=F50883,1,0)</f>
        <v>0</v>
      </c>
    </row>
    <row r="50884" spans="1:7" x14ac:dyDescent="0.25">
      <c r="A50884">
        <v>155934</v>
      </c>
      <c r="B50884" s="2">
        <v>44356.911595469261</v>
      </c>
      <c r="C50884">
        <v>281667</v>
      </c>
      <c r="D50884">
        <v>49263</v>
      </c>
      <c r="E50884" t="str">
        <f t="shared" si="1590"/>
        <v>среда</v>
      </c>
      <c r="F50884">
        <f>VLOOKUP(C50884,'Первые просмотры'!A:B,2,0)</f>
        <v>40064</v>
      </c>
      <c r="G50884">
        <f t="shared" si="1591"/>
        <v>0</v>
      </c>
    </row>
    <row r="50885" spans="1:7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t="str">
        <f t="shared" si="1590"/>
        <v>среда</v>
      </c>
      <c r="F50885">
        <f>VLOOKUP(C50885,'Первые просмотры'!A:B,2,0)</f>
        <v>114520</v>
      </c>
      <c r="G50885">
        <f t="shared" si="1591"/>
        <v>0</v>
      </c>
    </row>
    <row r="50886" spans="1:7" x14ac:dyDescent="0.25">
      <c r="A50886">
        <v>155944</v>
      </c>
      <c r="B50886" s="2">
        <v>44356.913213592234</v>
      </c>
      <c r="C50886">
        <v>90182</v>
      </c>
      <c r="D50886">
        <v>429494</v>
      </c>
      <c r="E50886" t="str">
        <f t="shared" si="1590"/>
        <v>среда</v>
      </c>
      <c r="F50886">
        <f>VLOOKUP(C50886,'Первые просмотры'!A:B,2,0)</f>
        <v>139488</v>
      </c>
      <c r="G50886">
        <f t="shared" si="1591"/>
        <v>0</v>
      </c>
    </row>
    <row r="50887" spans="1:7" x14ac:dyDescent="0.25">
      <c r="A50887">
        <v>155948</v>
      </c>
      <c r="B50887" s="2">
        <v>44356.914831715214</v>
      </c>
      <c r="C50887">
        <v>77720</v>
      </c>
      <c r="D50887">
        <v>182191</v>
      </c>
      <c r="E50887" t="str">
        <f t="shared" si="1590"/>
        <v>среда</v>
      </c>
      <c r="F50887">
        <f>VLOOKUP(C50887,'Первые просмотры'!A:B,2,0)</f>
        <v>14325</v>
      </c>
      <c r="G50887">
        <f t="shared" si="1591"/>
        <v>0</v>
      </c>
    </row>
    <row r="50888" spans="1:7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t="str">
        <f t="shared" si="1590"/>
        <v>среда</v>
      </c>
      <c r="F50888">
        <f>VLOOKUP(C50888,'Первые просмотры'!A:B,2,0)</f>
        <v>13611</v>
      </c>
      <c r="G50888">
        <f t="shared" si="1591"/>
        <v>0</v>
      </c>
    </row>
    <row r="50889" spans="1:7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t="str">
        <f t="shared" si="1590"/>
        <v>среда</v>
      </c>
      <c r="F50889">
        <f>VLOOKUP(C50889,'Первые просмотры'!A:B,2,0)</f>
        <v>22674</v>
      </c>
      <c r="G50889">
        <f t="shared" si="1591"/>
        <v>0</v>
      </c>
    </row>
    <row r="50890" spans="1:7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t="str">
        <f t="shared" si="1590"/>
        <v>среда</v>
      </c>
      <c r="F50890">
        <f>VLOOKUP(C50890,'Первые просмотры'!A:B,2,0)</f>
        <v>108099</v>
      </c>
      <c r="G50890">
        <f t="shared" si="1591"/>
        <v>0</v>
      </c>
    </row>
    <row r="50891" spans="1:7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t="str">
        <f t="shared" si="1590"/>
        <v>среда</v>
      </c>
      <c r="F50891">
        <f>VLOOKUP(C50891,'Первые просмотры'!A:B,2,0)</f>
        <v>151867</v>
      </c>
      <c r="G50891">
        <f t="shared" si="1591"/>
        <v>0</v>
      </c>
    </row>
    <row r="50892" spans="1:7" x14ac:dyDescent="0.25">
      <c r="A50892">
        <v>155964</v>
      </c>
      <c r="B50892" s="2">
        <v>44356.916449838187</v>
      </c>
      <c r="C50892">
        <v>30758</v>
      </c>
      <c r="D50892">
        <v>343491</v>
      </c>
      <c r="E50892" t="str">
        <f t="shared" si="1590"/>
        <v>среда</v>
      </c>
      <c r="F50892">
        <f>VLOOKUP(C50892,'Первые просмотры'!A:B,2,0)</f>
        <v>25378</v>
      </c>
      <c r="G50892">
        <f t="shared" si="1591"/>
        <v>0</v>
      </c>
    </row>
    <row r="50893" spans="1:7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t="str">
        <f t="shared" si="1590"/>
        <v>среда</v>
      </c>
      <c r="F50893">
        <f>VLOOKUP(C50893,'Первые просмотры'!A:B,2,0)</f>
        <v>106423</v>
      </c>
      <c r="G50893">
        <f t="shared" si="1591"/>
        <v>0</v>
      </c>
    </row>
    <row r="50894" spans="1:7" x14ac:dyDescent="0.25">
      <c r="A50894">
        <v>155969</v>
      </c>
      <c r="B50894" s="2">
        <v>44356.91685436893</v>
      </c>
      <c r="C50894">
        <v>139829</v>
      </c>
      <c r="D50894">
        <v>341333</v>
      </c>
      <c r="E50894" t="str">
        <f t="shared" si="1590"/>
        <v>среда</v>
      </c>
      <c r="F50894">
        <f>VLOOKUP(C50894,'Первые просмотры'!A:B,2,0)</f>
        <v>34832</v>
      </c>
      <c r="G50894">
        <f t="shared" si="1591"/>
        <v>0</v>
      </c>
    </row>
    <row r="50895" spans="1:7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t="str">
        <f t="shared" si="1590"/>
        <v>среда</v>
      </c>
      <c r="F50895">
        <f>VLOOKUP(C50895,'Первые просмотры'!A:B,2,0)</f>
        <v>113096</v>
      </c>
      <c r="G50895">
        <f t="shared" si="1591"/>
        <v>0</v>
      </c>
    </row>
    <row r="50896" spans="1:7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t="str">
        <f t="shared" si="1590"/>
        <v>среда</v>
      </c>
      <c r="F50896">
        <f>VLOOKUP(C50896,'Первые просмотры'!A:B,2,0)</f>
        <v>128072</v>
      </c>
      <c r="G50896">
        <f t="shared" si="1591"/>
        <v>0</v>
      </c>
    </row>
    <row r="50897" spans="1:7" x14ac:dyDescent="0.25">
      <c r="A50897">
        <v>155982</v>
      </c>
      <c r="B50897" s="2">
        <v>44356.918067961167</v>
      </c>
      <c r="C50897">
        <v>57378</v>
      </c>
      <c r="D50897">
        <v>473327</v>
      </c>
      <c r="E50897" t="str">
        <f t="shared" si="1590"/>
        <v>среда</v>
      </c>
      <c r="F50897">
        <f>VLOOKUP(C50897,'Первые просмотры'!A:B,2,0)</f>
        <v>19244</v>
      </c>
      <c r="G50897">
        <f t="shared" si="1591"/>
        <v>0</v>
      </c>
    </row>
    <row r="50898" spans="1:7" x14ac:dyDescent="0.25">
      <c r="A50898">
        <v>155984</v>
      </c>
      <c r="B50898" s="2">
        <v>44356.919686084148</v>
      </c>
      <c r="C50898">
        <v>189341</v>
      </c>
      <c r="D50898">
        <v>54929</v>
      </c>
      <c r="E50898" t="str">
        <f t="shared" si="1590"/>
        <v>среда</v>
      </c>
      <c r="F50898">
        <f>VLOOKUP(C50898,'Первые просмотры'!A:B,2,0)</f>
        <v>113616</v>
      </c>
      <c r="G50898">
        <f t="shared" si="1591"/>
        <v>0</v>
      </c>
    </row>
    <row r="50899" spans="1:7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t="str">
        <f t="shared" si="1590"/>
        <v>среда</v>
      </c>
      <c r="F50899">
        <f>VLOOKUP(C50899,'Первые просмотры'!A:B,2,0)</f>
        <v>10182</v>
      </c>
      <c r="G50899">
        <f t="shared" si="1591"/>
        <v>0</v>
      </c>
    </row>
    <row r="50900" spans="1:7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t="str">
        <f t="shared" si="1590"/>
        <v>среда</v>
      </c>
      <c r="F50900">
        <f>VLOOKUP(C50900,'Первые просмотры'!A:B,2,0)</f>
        <v>31287</v>
      </c>
      <c r="G50900">
        <f t="shared" si="1591"/>
        <v>0</v>
      </c>
    </row>
    <row r="50901" spans="1:7" x14ac:dyDescent="0.25">
      <c r="A50901">
        <v>155993</v>
      </c>
      <c r="B50901" s="2">
        <v>44356.92251779935</v>
      </c>
      <c r="C50901">
        <v>270566</v>
      </c>
      <c r="D50901">
        <v>111368</v>
      </c>
      <c r="E50901" t="str">
        <f t="shared" si="1590"/>
        <v>среда</v>
      </c>
      <c r="F50901">
        <f>VLOOKUP(C50901,'Первые просмотры'!A:B,2,0)</f>
        <v>91866</v>
      </c>
      <c r="G50901">
        <f t="shared" si="1591"/>
        <v>0</v>
      </c>
    </row>
    <row r="50902" spans="1:7" x14ac:dyDescent="0.25">
      <c r="A50902">
        <v>155996</v>
      </c>
      <c r="B50902" s="2">
        <v>44356.924540453074</v>
      </c>
      <c r="C50902">
        <v>50519</v>
      </c>
      <c r="D50902">
        <v>339123</v>
      </c>
      <c r="E50902" t="str">
        <f t="shared" si="1590"/>
        <v>среда</v>
      </c>
      <c r="F50902">
        <f>VLOOKUP(C50902,'Первые просмотры'!A:B,2,0)</f>
        <v>25290</v>
      </c>
      <c r="G50902">
        <f t="shared" si="1591"/>
        <v>0</v>
      </c>
    </row>
    <row r="50903" spans="1:7" x14ac:dyDescent="0.25">
      <c r="A50903">
        <v>155999</v>
      </c>
      <c r="B50903" s="2">
        <v>44356.927776699034</v>
      </c>
      <c r="C50903">
        <v>29510</v>
      </c>
      <c r="D50903">
        <v>347008</v>
      </c>
      <c r="E50903" t="str">
        <f t="shared" si="1590"/>
        <v>среда</v>
      </c>
      <c r="F50903">
        <f>VLOOKUP(C50903,'Первые просмотры'!A:B,2,0)</f>
        <v>146725</v>
      </c>
      <c r="G50903">
        <f t="shared" si="1591"/>
        <v>0</v>
      </c>
    </row>
    <row r="50904" spans="1:7" x14ac:dyDescent="0.25">
      <c r="A50904">
        <v>156001</v>
      </c>
      <c r="B50904" s="2">
        <v>44356.92818122977</v>
      </c>
      <c r="C50904">
        <v>208307</v>
      </c>
      <c r="D50904">
        <v>474478</v>
      </c>
      <c r="E50904" t="str">
        <f t="shared" si="1590"/>
        <v>среда</v>
      </c>
      <c r="F50904">
        <f>VLOOKUP(C50904,'Первые просмотры'!A:B,2,0)</f>
        <v>40417</v>
      </c>
      <c r="G50904">
        <f t="shared" si="1591"/>
        <v>0</v>
      </c>
    </row>
    <row r="50905" spans="1:7" x14ac:dyDescent="0.25">
      <c r="A50905">
        <v>156004</v>
      </c>
      <c r="B50905" s="2">
        <v>44356.92818122977</v>
      </c>
      <c r="C50905">
        <v>239227</v>
      </c>
      <c r="D50905">
        <v>439981</v>
      </c>
      <c r="E50905" t="str">
        <f t="shared" si="1590"/>
        <v>среда</v>
      </c>
      <c r="F50905">
        <f>VLOOKUP(C50905,'Первые просмотры'!A:B,2,0)</f>
        <v>105645</v>
      </c>
      <c r="G50905">
        <f t="shared" si="1591"/>
        <v>0</v>
      </c>
    </row>
    <row r="50906" spans="1:7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t="str">
        <f t="shared" si="1590"/>
        <v>среда</v>
      </c>
      <c r="F50906">
        <f>VLOOKUP(C50906,'Первые просмотры'!A:B,2,0)</f>
        <v>110405</v>
      </c>
      <c r="G50906">
        <f t="shared" si="1591"/>
        <v>0</v>
      </c>
    </row>
    <row r="50907" spans="1:7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t="str">
        <f t="shared" si="1590"/>
        <v>среда</v>
      </c>
      <c r="F50907">
        <f>VLOOKUP(C50907,'Первые просмотры'!A:B,2,0)</f>
        <v>140004</v>
      </c>
      <c r="G50907">
        <f t="shared" si="1591"/>
        <v>0</v>
      </c>
    </row>
    <row r="50908" spans="1:7" x14ac:dyDescent="0.25">
      <c r="A50908">
        <v>156013</v>
      </c>
      <c r="B50908" s="2">
        <v>44356.930608414237</v>
      </c>
      <c r="C50908">
        <v>319852</v>
      </c>
      <c r="D50908">
        <v>14006</v>
      </c>
      <c r="E50908" t="str">
        <f t="shared" si="1590"/>
        <v>среда</v>
      </c>
      <c r="F50908">
        <f>VLOOKUP(C50908,'Первые просмотры'!A:B,2,0)</f>
        <v>113987</v>
      </c>
      <c r="G50908">
        <f t="shared" si="1591"/>
        <v>0</v>
      </c>
    </row>
    <row r="50909" spans="1:7" x14ac:dyDescent="0.25">
      <c r="A50909">
        <v>156015</v>
      </c>
      <c r="B50909" s="2">
        <v>44356.931012944988</v>
      </c>
      <c r="C50909">
        <v>113810</v>
      </c>
      <c r="D50909">
        <v>77413</v>
      </c>
      <c r="E50909" t="str">
        <f t="shared" si="1590"/>
        <v>среда</v>
      </c>
      <c r="F50909">
        <f>VLOOKUP(C50909,'Первые просмотры'!A:B,2,0)</f>
        <v>6367</v>
      </c>
      <c r="G50909">
        <f t="shared" si="1591"/>
        <v>0</v>
      </c>
    </row>
    <row r="50910" spans="1:7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t="str">
        <f t="shared" si="1590"/>
        <v>среда</v>
      </c>
      <c r="F50910">
        <f>VLOOKUP(C50910,'Первые просмотры'!A:B,2,0)</f>
        <v>123837</v>
      </c>
      <c r="G50910">
        <f t="shared" si="1591"/>
        <v>0</v>
      </c>
    </row>
    <row r="50911" spans="1:7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t="str">
        <f t="shared" si="1590"/>
        <v>среда</v>
      </c>
      <c r="F50911">
        <f>VLOOKUP(C50911,'Первые просмотры'!A:B,2,0)</f>
        <v>156024</v>
      </c>
      <c r="G50911">
        <f t="shared" si="1591"/>
        <v>1</v>
      </c>
    </row>
    <row r="50912" spans="1:7" x14ac:dyDescent="0.25">
      <c r="A50912">
        <v>156029</v>
      </c>
      <c r="B50912" s="2">
        <v>44356.934666666661</v>
      </c>
      <c r="C50912">
        <v>31008</v>
      </c>
      <c r="D50912">
        <v>128523</v>
      </c>
      <c r="E50912" t="str">
        <f t="shared" si="1590"/>
        <v>среда</v>
      </c>
      <c r="F50912">
        <f>VLOOKUP(C50912,'Первые просмотры'!A:B,2,0)</f>
        <v>133537</v>
      </c>
      <c r="G50912">
        <f t="shared" si="1591"/>
        <v>0</v>
      </c>
    </row>
    <row r="50913" spans="1:7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t="str">
        <f t="shared" si="1590"/>
        <v>среда</v>
      </c>
      <c r="F50913">
        <f>VLOOKUP(C50913,'Первые просмотры'!A:B,2,0)</f>
        <v>118964</v>
      </c>
      <c r="G50913">
        <f t="shared" si="1591"/>
        <v>0</v>
      </c>
    </row>
    <row r="50914" spans="1:7" x14ac:dyDescent="0.25">
      <c r="A50914">
        <v>156034</v>
      </c>
      <c r="B50914" s="2">
        <v>44356.936000000002</v>
      </c>
      <c r="C50914">
        <v>92174</v>
      </c>
      <c r="D50914">
        <v>411922</v>
      </c>
      <c r="E50914" t="str">
        <f t="shared" si="1590"/>
        <v>среда</v>
      </c>
      <c r="F50914">
        <f>VLOOKUP(C50914,'Первые просмотры'!A:B,2,0)</f>
        <v>130291</v>
      </c>
      <c r="G50914">
        <f t="shared" si="1591"/>
        <v>0</v>
      </c>
    </row>
    <row r="50915" spans="1:7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t="str">
        <f t="shared" si="1590"/>
        <v>среда</v>
      </c>
      <c r="F50915">
        <f>VLOOKUP(C50915,'Первые просмотры'!A:B,2,0)</f>
        <v>156039</v>
      </c>
      <c r="G50915">
        <f t="shared" si="1591"/>
        <v>1</v>
      </c>
    </row>
    <row r="50916" spans="1:7" x14ac:dyDescent="0.25">
      <c r="A50916">
        <v>156041</v>
      </c>
      <c r="B50916" s="2">
        <v>44356.939103559875</v>
      </c>
      <c r="C50916">
        <v>177971</v>
      </c>
      <c r="D50916">
        <v>49057</v>
      </c>
      <c r="E50916" t="str">
        <f t="shared" si="1590"/>
        <v>среда</v>
      </c>
      <c r="F50916">
        <f>VLOOKUP(C50916,'Первые просмотры'!A:B,2,0)</f>
        <v>21851</v>
      </c>
      <c r="G50916">
        <f t="shared" si="1591"/>
        <v>0</v>
      </c>
    </row>
    <row r="50917" spans="1:7" x14ac:dyDescent="0.25">
      <c r="A50917">
        <v>156042</v>
      </c>
      <c r="B50917" s="2">
        <v>44356.939912621361</v>
      </c>
      <c r="C50917">
        <v>52922</v>
      </c>
      <c r="D50917">
        <v>470762</v>
      </c>
      <c r="E50917" t="str">
        <f t="shared" si="1590"/>
        <v>среда</v>
      </c>
      <c r="F50917">
        <f>VLOOKUP(C50917,'Первые просмотры'!A:B,2,0)</f>
        <v>30991</v>
      </c>
      <c r="G50917">
        <f t="shared" si="1591"/>
        <v>0</v>
      </c>
    </row>
    <row r="50918" spans="1:7" x14ac:dyDescent="0.25">
      <c r="A50918">
        <v>156046</v>
      </c>
      <c r="B50918" s="2">
        <v>44356.939912621361</v>
      </c>
      <c r="C50918">
        <v>91587</v>
      </c>
      <c r="D50918">
        <v>347393</v>
      </c>
      <c r="E50918" t="str">
        <f t="shared" si="1590"/>
        <v>среда</v>
      </c>
      <c r="F50918">
        <f>VLOOKUP(C50918,'Первые просмотры'!A:B,2,0)</f>
        <v>113975</v>
      </c>
      <c r="G50918">
        <f t="shared" si="1591"/>
        <v>0</v>
      </c>
    </row>
    <row r="50919" spans="1:7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t="str">
        <f t="shared" si="1590"/>
        <v>среда</v>
      </c>
      <c r="F50919">
        <f>VLOOKUP(C50919,'Первые просмотры'!A:B,2,0)</f>
        <v>31483</v>
      </c>
      <c r="G50919">
        <f t="shared" si="1591"/>
        <v>0</v>
      </c>
    </row>
    <row r="50920" spans="1:7" x14ac:dyDescent="0.25">
      <c r="A50920">
        <v>156051</v>
      </c>
      <c r="B50920" s="2">
        <v>44356.941935275077</v>
      </c>
      <c r="C50920">
        <v>52296</v>
      </c>
      <c r="D50920">
        <v>466223</v>
      </c>
      <c r="E50920" t="str">
        <f t="shared" si="1590"/>
        <v>среда</v>
      </c>
      <c r="F50920">
        <f>VLOOKUP(C50920,'Первые просмотры'!A:B,2,0)</f>
        <v>100438</v>
      </c>
      <c r="G50920">
        <f t="shared" si="1591"/>
        <v>0</v>
      </c>
    </row>
    <row r="50921" spans="1:7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t="str">
        <f t="shared" si="1590"/>
        <v>среда</v>
      </c>
      <c r="F50921">
        <f>VLOOKUP(C50921,'Первые просмотры'!A:B,2,0)</f>
        <v>120713</v>
      </c>
      <c r="G50921">
        <f t="shared" si="1591"/>
        <v>0</v>
      </c>
    </row>
    <row r="50922" spans="1:7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t="str">
        <f t="shared" si="1590"/>
        <v>среда</v>
      </c>
      <c r="F50922">
        <f>VLOOKUP(C50922,'Первые просмотры'!A:B,2,0)</f>
        <v>114288</v>
      </c>
      <c r="G50922">
        <f t="shared" si="1591"/>
        <v>0</v>
      </c>
    </row>
    <row r="50923" spans="1:7" x14ac:dyDescent="0.25">
      <c r="A50923">
        <v>156054</v>
      </c>
      <c r="B50923" s="2">
        <v>44356.942744336564</v>
      </c>
      <c r="C50923">
        <v>45717</v>
      </c>
      <c r="D50923">
        <v>301748</v>
      </c>
      <c r="E50923" t="str">
        <f t="shared" si="1590"/>
        <v>среда</v>
      </c>
      <c r="F50923">
        <f>VLOOKUP(C50923,'Первые просмотры'!A:B,2,0)</f>
        <v>110134</v>
      </c>
      <c r="G50923">
        <f t="shared" si="1591"/>
        <v>0</v>
      </c>
    </row>
    <row r="50924" spans="1:7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t="str">
        <f t="shared" si="1590"/>
        <v>среда</v>
      </c>
      <c r="F50924">
        <f>VLOOKUP(C50924,'Первые просмотры'!A:B,2,0)</f>
        <v>74138</v>
      </c>
      <c r="G50924">
        <f t="shared" si="1591"/>
        <v>0</v>
      </c>
    </row>
    <row r="50925" spans="1:7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t="str">
        <f t="shared" si="1590"/>
        <v>среда</v>
      </c>
      <c r="F50925">
        <f>VLOOKUP(C50925,'Первые просмотры'!A:B,2,0)</f>
        <v>113600</v>
      </c>
      <c r="G50925">
        <f t="shared" si="1591"/>
        <v>0</v>
      </c>
    </row>
    <row r="50926" spans="1:7" x14ac:dyDescent="0.25">
      <c r="A50926">
        <v>156061</v>
      </c>
      <c r="B50926" s="2">
        <v>44356.944362459544</v>
      </c>
      <c r="C50926">
        <v>8934</v>
      </c>
      <c r="D50926">
        <v>266896</v>
      </c>
      <c r="E50926" t="str">
        <f t="shared" si="1590"/>
        <v>среда</v>
      </c>
      <c r="F50926">
        <f>VLOOKUP(C50926,'Первые просмотры'!A:B,2,0)</f>
        <v>38718</v>
      </c>
      <c r="G50926">
        <f t="shared" si="1591"/>
        <v>0</v>
      </c>
    </row>
    <row r="50927" spans="1:7" x14ac:dyDescent="0.25">
      <c r="A50927">
        <v>156066</v>
      </c>
      <c r="B50927" s="2">
        <v>44356.945</v>
      </c>
      <c r="C50927">
        <v>89842</v>
      </c>
      <c r="D50927">
        <v>411922</v>
      </c>
      <c r="E50927" t="str">
        <f t="shared" si="1590"/>
        <v>среда</v>
      </c>
      <c r="F50927">
        <f>VLOOKUP(C50927,'Первые просмотры'!A:B,2,0)</f>
        <v>22699</v>
      </c>
      <c r="G50927">
        <f t="shared" si="1591"/>
        <v>0</v>
      </c>
    </row>
    <row r="50928" spans="1:7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t="str">
        <f t="shared" si="1590"/>
        <v>среда</v>
      </c>
      <c r="F50928">
        <f>VLOOKUP(C50928,'Первые просмотры'!A:B,2,0)</f>
        <v>53978</v>
      </c>
      <c r="G50928">
        <f t="shared" si="1591"/>
        <v>0</v>
      </c>
    </row>
    <row r="50929" spans="1:7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t="str">
        <f t="shared" si="1590"/>
        <v>среда</v>
      </c>
      <c r="F50929">
        <f>VLOOKUP(C50929,'Первые просмотры'!A:B,2,0)</f>
        <v>115819</v>
      </c>
      <c r="G50929">
        <f t="shared" si="1591"/>
        <v>0</v>
      </c>
    </row>
    <row r="50930" spans="1:7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t="str">
        <f t="shared" si="1590"/>
        <v>среда</v>
      </c>
      <c r="F50930">
        <f>VLOOKUP(C50930,'Первые просмотры'!A:B,2,0)</f>
        <v>37761</v>
      </c>
      <c r="G50930">
        <f t="shared" si="1591"/>
        <v>0</v>
      </c>
    </row>
    <row r="50931" spans="1:7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t="str">
        <f t="shared" si="1590"/>
        <v>среда</v>
      </c>
      <c r="F50931">
        <f>VLOOKUP(C50931,'Первые просмотры'!A:B,2,0)</f>
        <v>44009</v>
      </c>
      <c r="G50931">
        <f t="shared" si="1591"/>
        <v>0</v>
      </c>
    </row>
    <row r="50932" spans="1:7" x14ac:dyDescent="0.25">
      <c r="A50932">
        <v>156087</v>
      </c>
      <c r="B50932" s="2">
        <v>44356.950025889964</v>
      </c>
      <c r="C50932">
        <v>12102</v>
      </c>
      <c r="D50932">
        <v>230507</v>
      </c>
      <c r="E50932" t="str">
        <f t="shared" si="1590"/>
        <v>среда</v>
      </c>
      <c r="F50932">
        <f>VLOOKUP(C50932,'Первые просмотры'!A:B,2,0)</f>
        <v>83824</v>
      </c>
      <c r="G50932">
        <f t="shared" si="1591"/>
        <v>0</v>
      </c>
    </row>
    <row r="50933" spans="1:7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t="str">
        <f t="shared" si="1590"/>
        <v>среда</v>
      </c>
      <c r="F50933">
        <f>VLOOKUP(C50933,'Первые просмотры'!A:B,2,0)</f>
        <v>21603</v>
      </c>
      <c r="G50933">
        <f t="shared" si="1591"/>
        <v>0</v>
      </c>
    </row>
    <row r="50934" spans="1:7" x14ac:dyDescent="0.25">
      <c r="A50934">
        <v>156093</v>
      </c>
      <c r="B50934" s="2">
        <v>44356.952048543695</v>
      </c>
      <c r="C50934">
        <v>57563</v>
      </c>
      <c r="D50934">
        <v>258587</v>
      </c>
      <c r="E50934" t="str">
        <f t="shared" si="1590"/>
        <v>среда</v>
      </c>
      <c r="F50934">
        <f>VLOOKUP(C50934,'Первые просмотры'!A:B,2,0)</f>
        <v>6365</v>
      </c>
      <c r="G50934">
        <f t="shared" si="1591"/>
        <v>0</v>
      </c>
    </row>
    <row r="50935" spans="1:7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t="str">
        <f t="shared" si="1590"/>
        <v>среда</v>
      </c>
      <c r="F50935">
        <f>VLOOKUP(C50935,'Первые просмотры'!A:B,2,0)</f>
        <v>66124</v>
      </c>
      <c r="G50935">
        <f t="shared" si="1591"/>
        <v>0</v>
      </c>
    </row>
    <row r="50936" spans="1:7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t="str">
        <f t="shared" si="1590"/>
        <v>среда</v>
      </c>
      <c r="F50936">
        <f>VLOOKUP(C50936,'Первые просмотры'!A:B,2,0)</f>
        <v>108003</v>
      </c>
      <c r="G50936">
        <f t="shared" si="1591"/>
        <v>0</v>
      </c>
    </row>
    <row r="50937" spans="1:7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t="str">
        <f t="shared" si="1590"/>
        <v>среда</v>
      </c>
      <c r="F50937">
        <f>VLOOKUP(C50937,'Первые просмотры'!A:B,2,0)</f>
        <v>111991</v>
      </c>
      <c r="G50937">
        <f t="shared" si="1591"/>
        <v>0</v>
      </c>
    </row>
    <row r="50938" spans="1:7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t="str">
        <f t="shared" si="1590"/>
        <v>среда</v>
      </c>
      <c r="F50938">
        <f>VLOOKUP(C50938,'Первые просмотры'!A:B,2,0)</f>
        <v>36790</v>
      </c>
      <c r="G50938">
        <f t="shared" si="1591"/>
        <v>0</v>
      </c>
    </row>
    <row r="50939" spans="1:7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t="str">
        <f t="shared" si="1590"/>
        <v>среда</v>
      </c>
      <c r="F50939">
        <f>VLOOKUP(C50939,'Первые просмотры'!A:B,2,0)</f>
        <v>125362</v>
      </c>
      <c r="G50939">
        <f t="shared" si="1591"/>
        <v>0</v>
      </c>
    </row>
    <row r="50940" spans="1:7" x14ac:dyDescent="0.25">
      <c r="A50940">
        <v>156105</v>
      </c>
      <c r="B50940" s="2">
        <v>44356.956333333335</v>
      </c>
      <c r="C50940">
        <v>99399</v>
      </c>
      <c r="D50940">
        <v>117699</v>
      </c>
      <c r="E50940" t="str">
        <f t="shared" si="1590"/>
        <v>среда</v>
      </c>
      <c r="F50940">
        <f>VLOOKUP(C50940,'Первые просмотры'!A:B,2,0)</f>
        <v>124277</v>
      </c>
      <c r="G50940">
        <f t="shared" si="1591"/>
        <v>0</v>
      </c>
    </row>
    <row r="50941" spans="1:7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t="str">
        <f t="shared" si="1590"/>
        <v>среда</v>
      </c>
      <c r="F50941">
        <f>VLOOKUP(C50941,'Первые просмотры'!A:B,2,0)</f>
        <v>156110</v>
      </c>
      <c r="G50941">
        <f t="shared" si="1591"/>
        <v>1</v>
      </c>
    </row>
    <row r="50942" spans="1:7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t="str">
        <f t="shared" si="1590"/>
        <v>среда</v>
      </c>
      <c r="F50942">
        <f>VLOOKUP(C50942,'Первые просмотры'!A:B,2,0)</f>
        <v>119054</v>
      </c>
      <c r="G50942">
        <f t="shared" si="1591"/>
        <v>0</v>
      </c>
    </row>
    <row r="50943" spans="1:7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t="str">
        <f t="shared" si="1590"/>
        <v>среда</v>
      </c>
      <c r="F50943">
        <f>VLOOKUP(C50943,'Первые просмотры'!A:B,2,0)</f>
        <v>111063</v>
      </c>
      <c r="G50943">
        <f t="shared" si="1591"/>
        <v>0</v>
      </c>
    </row>
    <row r="50944" spans="1:7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t="str">
        <f t="shared" si="1590"/>
        <v>среда</v>
      </c>
      <c r="F50944">
        <f>VLOOKUP(C50944,'Первые просмотры'!A:B,2,0)</f>
        <v>105262</v>
      </c>
      <c r="G50944">
        <f t="shared" si="1591"/>
        <v>0</v>
      </c>
    </row>
    <row r="50945" spans="1:7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t="str">
        <f t="shared" si="1590"/>
        <v>среда</v>
      </c>
      <c r="F50945">
        <f>VLOOKUP(C50945,'Первые просмотры'!A:B,2,0)</f>
        <v>152617</v>
      </c>
      <c r="G50945">
        <f t="shared" si="1591"/>
        <v>0</v>
      </c>
    </row>
    <row r="50946" spans="1:7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t="str">
        <f t="shared" si="1590"/>
        <v>среда</v>
      </c>
      <c r="F50946">
        <f>VLOOKUP(C50946,'Первые просмотры'!A:B,2,0)</f>
        <v>82966</v>
      </c>
      <c r="G50946">
        <f t="shared" si="1591"/>
        <v>0</v>
      </c>
    </row>
    <row r="50947" spans="1:7" x14ac:dyDescent="0.25">
      <c r="A50947">
        <v>156121</v>
      </c>
      <c r="B50947" s="2">
        <v>44356.958925566338</v>
      </c>
      <c r="C50947">
        <v>73482</v>
      </c>
      <c r="D50947">
        <v>250679</v>
      </c>
      <c r="E50947" t="str">
        <f t="shared" ref="E50947:E51010" si="1592">TEXT(B50947, "ДДДД")</f>
        <v>среда</v>
      </c>
      <c r="F50947">
        <f>VLOOKUP(C50947,'Первые просмотры'!A:B,2,0)</f>
        <v>101883</v>
      </c>
      <c r="G50947">
        <f t="shared" ref="G50947:G51010" si="1593">IF(A50947=F50947,1,0)</f>
        <v>0</v>
      </c>
    </row>
    <row r="50948" spans="1:7" x14ac:dyDescent="0.25">
      <c r="A50948">
        <v>156126</v>
      </c>
      <c r="B50948" s="2">
        <v>44356.960139158582</v>
      </c>
      <c r="C50948">
        <v>252375</v>
      </c>
      <c r="D50948">
        <v>11448</v>
      </c>
      <c r="E50948" t="str">
        <f t="shared" si="1592"/>
        <v>среда</v>
      </c>
      <c r="F50948">
        <f>VLOOKUP(C50948,'Первые просмотры'!A:B,2,0)</f>
        <v>118994</v>
      </c>
      <c r="G50948">
        <f t="shared" si="1593"/>
        <v>0</v>
      </c>
    </row>
    <row r="50949" spans="1:7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t="str">
        <f t="shared" si="1592"/>
        <v>среда</v>
      </c>
      <c r="F50949">
        <f>VLOOKUP(C50949,'Первые просмотры'!A:B,2,0)</f>
        <v>123809</v>
      </c>
      <c r="G50949">
        <f t="shared" si="1593"/>
        <v>0</v>
      </c>
    </row>
    <row r="50950" spans="1:7" x14ac:dyDescent="0.25">
      <c r="A50950">
        <v>156130</v>
      </c>
      <c r="B50950" s="2">
        <v>44356.962970873785</v>
      </c>
      <c r="C50950">
        <v>60217</v>
      </c>
      <c r="D50950">
        <v>312449</v>
      </c>
      <c r="E50950" t="str">
        <f t="shared" si="1592"/>
        <v>среда</v>
      </c>
      <c r="F50950">
        <f>VLOOKUP(C50950,'Первые просмотры'!A:B,2,0)</f>
        <v>9274</v>
      </c>
      <c r="G50950">
        <f t="shared" si="1593"/>
        <v>0</v>
      </c>
    </row>
    <row r="50951" spans="1:7" x14ac:dyDescent="0.25">
      <c r="A50951">
        <v>156135</v>
      </c>
      <c r="B50951" s="2">
        <v>44356.963375404535</v>
      </c>
      <c r="C50951">
        <v>12543</v>
      </c>
      <c r="D50951">
        <v>182191</v>
      </c>
      <c r="E50951" t="str">
        <f t="shared" si="1592"/>
        <v>среда</v>
      </c>
      <c r="F50951">
        <f>VLOOKUP(C50951,'Первые просмотры'!A:B,2,0)</f>
        <v>118928</v>
      </c>
      <c r="G50951">
        <f t="shared" si="1593"/>
        <v>0</v>
      </c>
    </row>
    <row r="50952" spans="1:7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t="str">
        <f t="shared" si="1592"/>
        <v>среда</v>
      </c>
      <c r="F50952">
        <f>VLOOKUP(C50952,'Первые просмотры'!A:B,2,0)</f>
        <v>93997</v>
      </c>
      <c r="G50952">
        <f t="shared" si="1593"/>
        <v>0</v>
      </c>
    </row>
    <row r="50953" spans="1:7" x14ac:dyDescent="0.25">
      <c r="A50953">
        <v>156142</v>
      </c>
      <c r="B50953" s="2">
        <v>44356.964588996765</v>
      </c>
      <c r="C50953">
        <v>70304</v>
      </c>
      <c r="D50953">
        <v>21760</v>
      </c>
      <c r="E50953" t="str">
        <f t="shared" si="1592"/>
        <v>среда</v>
      </c>
      <c r="F50953">
        <f>VLOOKUP(C50953,'Первые просмотры'!A:B,2,0)</f>
        <v>105512</v>
      </c>
      <c r="G50953">
        <f t="shared" si="1593"/>
        <v>0</v>
      </c>
    </row>
    <row r="50954" spans="1:7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t="str">
        <f t="shared" si="1592"/>
        <v>среда</v>
      </c>
      <c r="F50954">
        <f>VLOOKUP(C50954,'Первые просмотры'!A:B,2,0)</f>
        <v>156144</v>
      </c>
      <c r="G50954">
        <f t="shared" si="1593"/>
        <v>1</v>
      </c>
    </row>
    <row r="50955" spans="1:7" x14ac:dyDescent="0.25">
      <c r="A50955">
        <v>156148</v>
      </c>
      <c r="B50955" s="2">
        <v>44356.964999999997</v>
      </c>
      <c r="C50955">
        <v>30835</v>
      </c>
      <c r="D50955">
        <v>258219</v>
      </c>
      <c r="E50955" t="str">
        <f t="shared" si="1592"/>
        <v>среда</v>
      </c>
      <c r="F50955">
        <f>VLOOKUP(C50955,'Первые просмотры'!A:B,2,0)</f>
        <v>67779</v>
      </c>
      <c r="G50955">
        <f t="shared" si="1593"/>
        <v>0</v>
      </c>
    </row>
    <row r="50956" spans="1:7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t="str">
        <f t="shared" si="1592"/>
        <v>среда</v>
      </c>
      <c r="F50956">
        <f>VLOOKUP(C50956,'Первые просмотры'!A:B,2,0)</f>
        <v>107694</v>
      </c>
      <c r="G50956">
        <f t="shared" si="1593"/>
        <v>0</v>
      </c>
    </row>
    <row r="50957" spans="1:7" x14ac:dyDescent="0.25">
      <c r="A50957">
        <v>156157</v>
      </c>
      <c r="B50957" s="2">
        <v>44356.966</v>
      </c>
      <c r="C50957">
        <v>94832</v>
      </c>
      <c r="D50957">
        <v>241927</v>
      </c>
      <c r="E50957" t="str">
        <f t="shared" si="1592"/>
        <v>среда</v>
      </c>
      <c r="F50957">
        <f>VLOOKUP(C50957,'Первые просмотры'!A:B,2,0)</f>
        <v>121560</v>
      </c>
      <c r="G50957">
        <f t="shared" si="1593"/>
        <v>0</v>
      </c>
    </row>
    <row r="50958" spans="1:7" x14ac:dyDescent="0.25">
      <c r="A50958">
        <v>156161</v>
      </c>
      <c r="B50958" s="2">
        <v>44356.966207119738</v>
      </c>
      <c r="C50958">
        <v>35131</v>
      </c>
      <c r="D50958">
        <v>149721</v>
      </c>
      <c r="E50958" t="str">
        <f t="shared" si="1592"/>
        <v>среда</v>
      </c>
      <c r="F50958">
        <f>VLOOKUP(C50958,'Первые просмотры'!A:B,2,0)</f>
        <v>4881</v>
      </c>
      <c r="G50958">
        <f t="shared" si="1593"/>
        <v>0</v>
      </c>
    </row>
    <row r="50959" spans="1:7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t="str">
        <f t="shared" si="1592"/>
        <v>среда</v>
      </c>
      <c r="F50959">
        <f>VLOOKUP(C50959,'Первые просмотры'!A:B,2,0)</f>
        <v>31549</v>
      </c>
      <c r="G50959">
        <f t="shared" si="1593"/>
        <v>0</v>
      </c>
    </row>
    <row r="50960" spans="1:7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t="str">
        <f t="shared" si="1592"/>
        <v>среда</v>
      </c>
      <c r="F50960">
        <f>VLOOKUP(C50960,'Первые просмотры'!A:B,2,0)</f>
        <v>8361</v>
      </c>
      <c r="G50960">
        <f t="shared" si="1593"/>
        <v>0</v>
      </c>
    </row>
    <row r="50961" spans="1:7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t="str">
        <f t="shared" si="1592"/>
        <v>среда</v>
      </c>
      <c r="F50961">
        <f>VLOOKUP(C50961,'Первые просмотры'!A:B,2,0)</f>
        <v>141798</v>
      </c>
      <c r="G50961">
        <f t="shared" si="1593"/>
        <v>0</v>
      </c>
    </row>
    <row r="50962" spans="1:7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t="str">
        <f t="shared" si="1592"/>
        <v>среда</v>
      </c>
      <c r="F50962">
        <f>VLOOKUP(C50962,'Первые просмотры'!A:B,2,0)</f>
        <v>118132</v>
      </c>
      <c r="G50962">
        <f t="shared" si="1593"/>
        <v>0</v>
      </c>
    </row>
    <row r="50963" spans="1:7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t="str">
        <f t="shared" si="1592"/>
        <v>среда</v>
      </c>
      <c r="F50963">
        <f>VLOOKUP(C50963,'Первые просмотры'!A:B,2,0)</f>
        <v>5589</v>
      </c>
      <c r="G50963">
        <f t="shared" si="1593"/>
        <v>0</v>
      </c>
    </row>
    <row r="50964" spans="1:7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t="str">
        <f t="shared" si="1592"/>
        <v>среда</v>
      </c>
      <c r="F50964">
        <f>VLOOKUP(C50964,'Первые просмотры'!A:B,2,0)</f>
        <v>108616</v>
      </c>
      <c r="G50964">
        <f t="shared" si="1593"/>
        <v>0</v>
      </c>
    </row>
    <row r="50965" spans="1:7" x14ac:dyDescent="0.25">
      <c r="A50965">
        <v>156174</v>
      </c>
      <c r="B50965" s="2">
        <v>44356.971870550158</v>
      </c>
      <c r="C50965">
        <v>88952</v>
      </c>
      <c r="D50965">
        <v>230507</v>
      </c>
      <c r="E50965" t="str">
        <f t="shared" si="1592"/>
        <v>среда</v>
      </c>
      <c r="F50965">
        <f>VLOOKUP(C50965,'Первые просмотры'!A:B,2,0)</f>
        <v>105881</v>
      </c>
      <c r="G50965">
        <f t="shared" si="1593"/>
        <v>0</v>
      </c>
    </row>
    <row r="50966" spans="1:7" x14ac:dyDescent="0.25">
      <c r="A50966">
        <v>156179</v>
      </c>
      <c r="B50966" s="2">
        <v>44356.973084142395</v>
      </c>
      <c r="C50966">
        <v>285926</v>
      </c>
      <c r="D50966">
        <v>35968</v>
      </c>
      <c r="E50966" t="str">
        <f t="shared" si="1592"/>
        <v>среда</v>
      </c>
      <c r="F50966">
        <f>VLOOKUP(C50966,'Первые просмотры'!A:B,2,0)</f>
        <v>126086</v>
      </c>
      <c r="G50966">
        <f t="shared" si="1593"/>
        <v>0</v>
      </c>
    </row>
    <row r="50967" spans="1:7" x14ac:dyDescent="0.25">
      <c r="A50967">
        <v>156182</v>
      </c>
      <c r="B50967" s="2">
        <v>44356.973488673138</v>
      </c>
      <c r="C50967">
        <v>68676</v>
      </c>
      <c r="D50967">
        <v>244574</v>
      </c>
      <c r="E50967" t="str">
        <f t="shared" si="1592"/>
        <v>среда</v>
      </c>
      <c r="F50967">
        <f>VLOOKUP(C50967,'Первые просмотры'!A:B,2,0)</f>
        <v>104327</v>
      </c>
      <c r="G50967">
        <f t="shared" si="1593"/>
        <v>0</v>
      </c>
    </row>
    <row r="50968" spans="1:7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t="str">
        <f t="shared" si="1592"/>
        <v>среда</v>
      </c>
      <c r="F50968">
        <f>VLOOKUP(C50968,'Первые просмотры'!A:B,2,0)</f>
        <v>38594</v>
      </c>
      <c r="G50968">
        <f t="shared" si="1593"/>
        <v>0</v>
      </c>
    </row>
    <row r="50969" spans="1:7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t="str">
        <f t="shared" si="1592"/>
        <v>среда</v>
      </c>
      <c r="F50969">
        <f>VLOOKUP(C50969,'Первые просмотры'!A:B,2,0)</f>
        <v>107167</v>
      </c>
      <c r="G50969">
        <f t="shared" si="1593"/>
        <v>0</v>
      </c>
    </row>
    <row r="50970" spans="1:7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t="str">
        <f t="shared" si="1592"/>
        <v>среда</v>
      </c>
      <c r="F50970">
        <f>VLOOKUP(C50970,'Первые просмотры'!A:B,2,0)</f>
        <v>101306</v>
      </c>
      <c r="G50970">
        <f t="shared" si="1593"/>
        <v>0</v>
      </c>
    </row>
    <row r="50971" spans="1:7" x14ac:dyDescent="0.25">
      <c r="A50971">
        <v>156191</v>
      </c>
      <c r="B50971" s="2">
        <v>44356.975915857605</v>
      </c>
      <c r="C50971">
        <v>40261</v>
      </c>
      <c r="D50971">
        <v>83136</v>
      </c>
      <c r="E50971" t="str">
        <f t="shared" si="1592"/>
        <v>среда</v>
      </c>
      <c r="F50971">
        <f>VLOOKUP(C50971,'Первые просмотры'!A:B,2,0)</f>
        <v>3286</v>
      </c>
      <c r="G50971">
        <f t="shared" si="1593"/>
        <v>0</v>
      </c>
    </row>
    <row r="50972" spans="1:7" x14ac:dyDescent="0.25">
      <c r="A50972">
        <v>156195</v>
      </c>
      <c r="B50972" s="2">
        <v>44356.976999999999</v>
      </c>
      <c r="C50972">
        <v>239702</v>
      </c>
      <c r="D50972">
        <v>78362</v>
      </c>
      <c r="E50972" t="str">
        <f t="shared" si="1592"/>
        <v>среда</v>
      </c>
      <c r="F50972">
        <f>VLOOKUP(C50972,'Первые просмотры'!A:B,2,0)</f>
        <v>121435</v>
      </c>
      <c r="G50972">
        <f t="shared" si="1593"/>
        <v>0</v>
      </c>
    </row>
    <row r="50973" spans="1:7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t="str">
        <f t="shared" si="1592"/>
        <v>среда</v>
      </c>
      <c r="F50973">
        <f>VLOOKUP(C50973,'Первые просмотры'!A:B,2,0)</f>
        <v>126205</v>
      </c>
      <c r="G50973">
        <f t="shared" si="1593"/>
        <v>0</v>
      </c>
    </row>
    <row r="50974" spans="1:7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t="str">
        <f t="shared" si="1592"/>
        <v>среда</v>
      </c>
      <c r="F50974">
        <f>VLOOKUP(C50974,'Первые просмотры'!A:B,2,0)</f>
        <v>100442</v>
      </c>
      <c r="G50974">
        <f t="shared" si="1593"/>
        <v>0</v>
      </c>
    </row>
    <row r="50975" spans="1:7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t="str">
        <f t="shared" si="1592"/>
        <v>среда</v>
      </c>
      <c r="F50975">
        <f>VLOOKUP(C50975,'Первые просмотры'!A:B,2,0)</f>
        <v>124389</v>
      </c>
      <c r="G50975">
        <f t="shared" si="1593"/>
        <v>0</v>
      </c>
    </row>
    <row r="50976" spans="1:7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t="str">
        <f t="shared" si="1592"/>
        <v>среда</v>
      </c>
      <c r="F50976">
        <f>VLOOKUP(C50976,'Первые просмотры'!A:B,2,0)</f>
        <v>110393</v>
      </c>
      <c r="G50976">
        <f t="shared" si="1593"/>
        <v>0</v>
      </c>
    </row>
    <row r="50977" spans="1:7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t="str">
        <f t="shared" si="1592"/>
        <v>среда</v>
      </c>
      <c r="F50977">
        <f>VLOOKUP(C50977,'Первые просмотры'!A:B,2,0)</f>
        <v>25058</v>
      </c>
      <c r="G50977">
        <f t="shared" si="1593"/>
        <v>0</v>
      </c>
    </row>
    <row r="50978" spans="1:7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t="str">
        <f t="shared" si="1592"/>
        <v>среда</v>
      </c>
      <c r="F50978">
        <f>VLOOKUP(C50978,'Первые просмотры'!A:B,2,0)</f>
        <v>113539</v>
      </c>
      <c r="G50978">
        <f t="shared" si="1593"/>
        <v>0</v>
      </c>
    </row>
    <row r="50979" spans="1:7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t="str">
        <f t="shared" si="1592"/>
        <v>среда</v>
      </c>
      <c r="F50979">
        <f>VLOOKUP(C50979,'Первые просмотры'!A:B,2,0)</f>
        <v>121171</v>
      </c>
      <c r="G50979">
        <f t="shared" si="1593"/>
        <v>0</v>
      </c>
    </row>
    <row r="50980" spans="1:7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t="str">
        <f t="shared" si="1592"/>
        <v>среда</v>
      </c>
      <c r="F50980">
        <f>VLOOKUP(C50980,'Первые просмотры'!A:B,2,0)</f>
        <v>5209</v>
      </c>
      <c r="G50980">
        <f t="shared" si="1593"/>
        <v>0</v>
      </c>
    </row>
    <row r="50981" spans="1:7" x14ac:dyDescent="0.25">
      <c r="A50981">
        <v>156216</v>
      </c>
      <c r="B50981" s="2">
        <v>44356.992501618122</v>
      </c>
      <c r="C50981">
        <v>4782</v>
      </c>
      <c r="D50981">
        <v>230507</v>
      </c>
      <c r="E50981" t="str">
        <f t="shared" si="1592"/>
        <v>среда</v>
      </c>
      <c r="F50981">
        <f>VLOOKUP(C50981,'Первые просмотры'!A:B,2,0)</f>
        <v>129686</v>
      </c>
      <c r="G50981">
        <f t="shared" si="1593"/>
        <v>0</v>
      </c>
    </row>
    <row r="50982" spans="1:7" x14ac:dyDescent="0.25">
      <c r="A50982">
        <v>156218</v>
      </c>
      <c r="B50982" s="2">
        <v>44356.997355987056</v>
      </c>
      <c r="C50982">
        <v>94979</v>
      </c>
      <c r="D50982">
        <v>141259</v>
      </c>
      <c r="E50982" t="str">
        <f t="shared" si="1592"/>
        <v>среда</v>
      </c>
      <c r="F50982">
        <f>VLOOKUP(C50982,'Первые просмотры'!A:B,2,0)</f>
        <v>138007</v>
      </c>
      <c r="G50982">
        <f t="shared" si="1593"/>
        <v>0</v>
      </c>
    </row>
    <row r="50983" spans="1:7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t="str">
        <f t="shared" si="1592"/>
        <v>среда</v>
      </c>
      <c r="F50983">
        <f>VLOOKUP(C50983,'Первые просмотры'!A:B,2,0)</f>
        <v>44019</v>
      </c>
      <c r="G50983">
        <f t="shared" si="1593"/>
        <v>0</v>
      </c>
    </row>
    <row r="50984" spans="1:7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t="str">
        <f t="shared" si="1592"/>
        <v>четверг</v>
      </c>
      <c r="F50984">
        <f>VLOOKUP(C50984,'Первые просмотры'!A:B,2,0)</f>
        <v>105066</v>
      </c>
      <c r="G50984">
        <f t="shared" si="1593"/>
        <v>0</v>
      </c>
    </row>
    <row r="50985" spans="1:7" x14ac:dyDescent="0.25">
      <c r="A50985">
        <v>156231</v>
      </c>
      <c r="B50985" s="2">
        <v>44357.000666666667</v>
      </c>
      <c r="C50985">
        <v>115433</v>
      </c>
      <c r="D50985">
        <v>21760</v>
      </c>
      <c r="E50985" t="str">
        <f t="shared" si="1592"/>
        <v>четверг</v>
      </c>
      <c r="F50985">
        <f>VLOOKUP(C50985,'Первые просмотры'!A:B,2,0)</f>
        <v>33891</v>
      </c>
      <c r="G50985">
        <f t="shared" si="1593"/>
        <v>0</v>
      </c>
    </row>
    <row r="50986" spans="1:7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t="str">
        <f t="shared" si="1592"/>
        <v>четверг</v>
      </c>
      <c r="F50986">
        <f>VLOOKUP(C50986,'Первые просмотры'!A:B,2,0)</f>
        <v>21489</v>
      </c>
      <c r="G50986">
        <f t="shared" si="1593"/>
        <v>0</v>
      </c>
    </row>
    <row r="50987" spans="1:7" x14ac:dyDescent="0.25">
      <c r="A50987">
        <v>156239</v>
      </c>
      <c r="B50987" s="2">
        <v>44357.00382847897</v>
      </c>
      <c r="C50987">
        <v>296663</v>
      </c>
      <c r="D50987">
        <v>140573</v>
      </c>
      <c r="E50987" t="str">
        <f t="shared" si="1592"/>
        <v>четверг</v>
      </c>
      <c r="F50987">
        <f>VLOOKUP(C50987,'Первые просмотры'!A:B,2,0)</f>
        <v>30704</v>
      </c>
      <c r="G50987">
        <f t="shared" si="1593"/>
        <v>0</v>
      </c>
    </row>
    <row r="50988" spans="1:7" x14ac:dyDescent="0.25">
      <c r="A50988">
        <v>156241</v>
      </c>
      <c r="B50988" s="2">
        <v>44357.0050420712</v>
      </c>
      <c r="C50988">
        <v>82847</v>
      </c>
      <c r="D50988">
        <v>230507</v>
      </c>
      <c r="E50988" t="str">
        <f t="shared" si="1592"/>
        <v>четверг</v>
      </c>
      <c r="F50988">
        <f>VLOOKUP(C50988,'Первые просмотры'!A:B,2,0)</f>
        <v>7022</v>
      </c>
      <c r="G50988">
        <f t="shared" si="1593"/>
        <v>0</v>
      </c>
    </row>
    <row r="50989" spans="1:7" x14ac:dyDescent="0.25">
      <c r="A50989">
        <v>156246</v>
      </c>
      <c r="B50989" s="2">
        <v>44357.0050420712</v>
      </c>
      <c r="C50989">
        <v>266125</v>
      </c>
      <c r="D50989">
        <v>151932</v>
      </c>
      <c r="E50989" t="str">
        <f t="shared" si="1592"/>
        <v>четверг</v>
      </c>
      <c r="F50989">
        <f>VLOOKUP(C50989,'Первые просмотры'!A:B,2,0)</f>
        <v>15628</v>
      </c>
      <c r="G50989">
        <f t="shared" si="1593"/>
        <v>0</v>
      </c>
    </row>
    <row r="50990" spans="1:7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t="str">
        <f t="shared" si="1592"/>
        <v>четверг</v>
      </c>
      <c r="F50990">
        <f>VLOOKUP(C50990,'Первые просмотры'!A:B,2,0)</f>
        <v>149994</v>
      </c>
      <c r="G50990">
        <f t="shared" si="1593"/>
        <v>0</v>
      </c>
    </row>
    <row r="50991" spans="1:7" x14ac:dyDescent="0.25">
      <c r="A50991">
        <v>156253</v>
      </c>
      <c r="B50991" s="2">
        <v>44357.008278317153</v>
      </c>
      <c r="C50991">
        <v>49523</v>
      </c>
      <c r="D50991">
        <v>465248</v>
      </c>
      <c r="E50991" t="str">
        <f t="shared" si="1592"/>
        <v>четверг</v>
      </c>
      <c r="F50991">
        <f>VLOOKUP(C50991,'Первые просмотры'!A:B,2,0)</f>
        <v>110709</v>
      </c>
      <c r="G50991">
        <f t="shared" si="1593"/>
        <v>0</v>
      </c>
    </row>
    <row r="50992" spans="1:7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t="str">
        <f t="shared" si="1592"/>
        <v>четверг</v>
      </c>
      <c r="F50992">
        <f>VLOOKUP(C50992,'Первые просмотры'!A:B,2,0)</f>
        <v>114803</v>
      </c>
      <c r="G50992">
        <f t="shared" si="1593"/>
        <v>0</v>
      </c>
    </row>
    <row r="50993" spans="1:7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t="str">
        <f t="shared" si="1592"/>
        <v>четверг</v>
      </c>
      <c r="F50993">
        <f>VLOOKUP(C50993,'Первые просмотры'!A:B,2,0)</f>
        <v>7674</v>
      </c>
      <c r="G50993">
        <f t="shared" si="1593"/>
        <v>0</v>
      </c>
    </row>
    <row r="50994" spans="1:7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t="str">
        <f t="shared" si="1592"/>
        <v>четверг</v>
      </c>
      <c r="F50994">
        <f>VLOOKUP(C50994,'Первые просмотры'!A:B,2,0)</f>
        <v>124725</v>
      </c>
      <c r="G50994">
        <f t="shared" si="1593"/>
        <v>0</v>
      </c>
    </row>
    <row r="50995" spans="1:7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t="str">
        <f t="shared" si="1592"/>
        <v>четверг</v>
      </c>
      <c r="F50995">
        <f>VLOOKUP(C50995,'Первые просмотры'!A:B,2,0)</f>
        <v>36453</v>
      </c>
      <c r="G50995">
        <f t="shared" si="1593"/>
        <v>0</v>
      </c>
    </row>
    <row r="50996" spans="1:7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t="str">
        <f t="shared" si="1592"/>
        <v>четверг</v>
      </c>
      <c r="F50996">
        <f>VLOOKUP(C50996,'Первые просмотры'!A:B,2,0)</f>
        <v>116093</v>
      </c>
      <c r="G50996">
        <f t="shared" si="1593"/>
        <v>0</v>
      </c>
    </row>
    <row r="50997" spans="1:7" x14ac:dyDescent="0.25">
      <c r="A50997">
        <v>156275</v>
      </c>
      <c r="B50997" s="2">
        <v>44357.01636893204</v>
      </c>
      <c r="C50997">
        <v>309859</v>
      </c>
      <c r="D50997">
        <v>431288</v>
      </c>
      <c r="E50997" t="str">
        <f t="shared" si="1592"/>
        <v>четверг</v>
      </c>
      <c r="F50997">
        <f>VLOOKUP(C50997,'Первые просмотры'!A:B,2,0)</f>
        <v>11051</v>
      </c>
      <c r="G50997">
        <f t="shared" si="1593"/>
        <v>0</v>
      </c>
    </row>
    <row r="50998" spans="1:7" x14ac:dyDescent="0.25">
      <c r="A50998">
        <v>156276</v>
      </c>
      <c r="B50998" s="2">
        <v>44357.019605177993</v>
      </c>
      <c r="C50998">
        <v>323346</v>
      </c>
      <c r="D50998">
        <v>63666</v>
      </c>
      <c r="E50998" t="str">
        <f t="shared" si="1592"/>
        <v>четверг</v>
      </c>
      <c r="F50998">
        <f>VLOOKUP(C50998,'Первые просмотры'!A:B,2,0)</f>
        <v>111721</v>
      </c>
      <c r="G50998">
        <f t="shared" si="1593"/>
        <v>0</v>
      </c>
    </row>
    <row r="50999" spans="1:7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t="str">
        <f t="shared" si="1592"/>
        <v>четверг</v>
      </c>
      <c r="F50999">
        <f>VLOOKUP(C50999,'Первые просмотры'!A:B,2,0)</f>
        <v>109868</v>
      </c>
      <c r="G50999">
        <f t="shared" si="1593"/>
        <v>0</v>
      </c>
    </row>
    <row r="51000" spans="1:7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t="str">
        <f t="shared" si="1592"/>
        <v>четверг</v>
      </c>
      <c r="F51000">
        <f>VLOOKUP(C51000,'Первые просмотры'!A:B,2,0)</f>
        <v>105749</v>
      </c>
      <c r="G51000">
        <f t="shared" si="1593"/>
        <v>0</v>
      </c>
    </row>
    <row r="51001" spans="1:7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t="str">
        <f t="shared" si="1592"/>
        <v>четверг</v>
      </c>
      <c r="F51001">
        <f>VLOOKUP(C51001,'Первые просмотры'!A:B,2,0)</f>
        <v>150694</v>
      </c>
      <c r="G51001">
        <f t="shared" si="1593"/>
        <v>0</v>
      </c>
    </row>
    <row r="51002" spans="1:7" x14ac:dyDescent="0.25">
      <c r="A51002">
        <v>156287</v>
      </c>
      <c r="B51002" s="2">
        <v>44357.02810032363</v>
      </c>
      <c r="C51002">
        <v>232031</v>
      </c>
      <c r="D51002">
        <v>123584</v>
      </c>
      <c r="E51002" t="str">
        <f t="shared" si="1592"/>
        <v>четверг</v>
      </c>
      <c r="F51002">
        <f>VLOOKUP(C51002,'Первые просмотры'!A:B,2,0)</f>
        <v>124258</v>
      </c>
      <c r="G51002">
        <f t="shared" si="1593"/>
        <v>0</v>
      </c>
    </row>
    <row r="51003" spans="1:7" x14ac:dyDescent="0.25">
      <c r="A51003">
        <v>156288</v>
      </c>
      <c r="B51003" s="2">
        <v>44357.030932038833</v>
      </c>
      <c r="C51003">
        <v>76401</v>
      </c>
      <c r="D51003">
        <v>351192</v>
      </c>
      <c r="E51003" t="str">
        <f t="shared" si="1592"/>
        <v>четверг</v>
      </c>
      <c r="F51003">
        <f>VLOOKUP(C51003,'Первые просмотры'!A:B,2,0)</f>
        <v>156288</v>
      </c>
      <c r="G51003">
        <f t="shared" si="1593"/>
        <v>1</v>
      </c>
    </row>
    <row r="51004" spans="1:7" x14ac:dyDescent="0.25">
      <c r="A51004">
        <v>156291</v>
      </c>
      <c r="B51004" s="2">
        <v>44357.031333333332</v>
      </c>
      <c r="C51004">
        <v>128441</v>
      </c>
      <c r="D51004">
        <v>13764</v>
      </c>
      <c r="E51004" t="str">
        <f t="shared" si="1592"/>
        <v>четверг</v>
      </c>
      <c r="F51004">
        <f>VLOOKUP(C51004,'Первые просмотры'!A:B,2,0)</f>
        <v>62465</v>
      </c>
      <c r="G51004">
        <f t="shared" si="1593"/>
        <v>0</v>
      </c>
    </row>
    <row r="51005" spans="1:7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t="str">
        <f t="shared" si="1592"/>
        <v>четверг</v>
      </c>
      <c r="F51005">
        <f>VLOOKUP(C51005,'Первые просмотры'!A:B,2,0)</f>
        <v>130690</v>
      </c>
      <c r="G51005">
        <f t="shared" si="1593"/>
        <v>0</v>
      </c>
    </row>
    <row r="51006" spans="1:7" x14ac:dyDescent="0.25">
      <c r="A51006">
        <v>156295</v>
      </c>
      <c r="B51006" s="2">
        <v>44357.03619093851</v>
      </c>
      <c r="C51006">
        <v>214801</v>
      </c>
      <c r="D51006">
        <v>364695</v>
      </c>
      <c r="E51006" t="str">
        <f t="shared" si="1592"/>
        <v>четверг</v>
      </c>
      <c r="F51006">
        <f>VLOOKUP(C51006,'Первые просмотры'!A:B,2,0)</f>
        <v>27797</v>
      </c>
      <c r="G51006">
        <f t="shared" si="1593"/>
        <v>0</v>
      </c>
    </row>
    <row r="51007" spans="1:7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t="str">
        <f t="shared" si="1592"/>
        <v>четверг</v>
      </c>
      <c r="F51007">
        <f>VLOOKUP(C51007,'Первые просмотры'!A:B,2,0)</f>
        <v>10977</v>
      </c>
      <c r="G51007">
        <f t="shared" si="1593"/>
        <v>0</v>
      </c>
    </row>
    <row r="51008" spans="1:7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t="str">
        <f t="shared" si="1592"/>
        <v>четверг</v>
      </c>
      <c r="F51008">
        <f>VLOOKUP(C51008,'Первые просмотры'!A:B,2,0)</f>
        <v>118845</v>
      </c>
      <c r="G51008">
        <f t="shared" si="1593"/>
        <v>0</v>
      </c>
    </row>
    <row r="51009" spans="1:7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t="str">
        <f t="shared" si="1592"/>
        <v>четверг</v>
      </c>
      <c r="F51009">
        <f>VLOOKUP(C51009,'Первые просмотры'!A:B,2,0)</f>
        <v>120540</v>
      </c>
      <c r="G51009">
        <f t="shared" si="1593"/>
        <v>0</v>
      </c>
    </row>
    <row r="51010" spans="1:7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t="str">
        <f t="shared" si="1592"/>
        <v>четверг</v>
      </c>
      <c r="F51010">
        <f>VLOOKUP(C51010,'Первые просмотры'!A:B,2,0)</f>
        <v>23558</v>
      </c>
      <c r="G51010">
        <f t="shared" si="1593"/>
        <v>0</v>
      </c>
    </row>
    <row r="51011" spans="1:7" x14ac:dyDescent="0.25">
      <c r="A51011">
        <v>156310</v>
      </c>
      <c r="B51011" s="2">
        <v>44357.058440129447</v>
      </c>
      <c r="C51011">
        <v>225793</v>
      </c>
      <c r="D51011">
        <v>20822</v>
      </c>
      <c r="E51011" t="str">
        <f t="shared" ref="E51011:E51074" si="1594">TEXT(B51011, "ДДДД")</f>
        <v>четверг</v>
      </c>
      <c r="F51011">
        <f>VLOOKUP(C51011,'Первые просмотры'!A:B,2,0)</f>
        <v>7352</v>
      </c>
      <c r="G51011">
        <f t="shared" ref="G51011:G51074" si="1595">IF(A51011=F51011,1,0)</f>
        <v>0</v>
      </c>
    </row>
    <row r="51012" spans="1:7" x14ac:dyDescent="0.25">
      <c r="A51012">
        <v>156311</v>
      </c>
      <c r="B51012" s="2">
        <v>44357.058844660198</v>
      </c>
      <c r="C51012">
        <v>21186</v>
      </c>
      <c r="D51012">
        <v>343491</v>
      </c>
      <c r="E51012" t="str">
        <f t="shared" si="1594"/>
        <v>четверг</v>
      </c>
      <c r="F51012">
        <f>VLOOKUP(C51012,'Первые просмотры'!A:B,2,0)</f>
        <v>28709</v>
      </c>
      <c r="G51012">
        <f t="shared" si="1595"/>
        <v>0</v>
      </c>
    </row>
    <row r="51013" spans="1:7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t="str">
        <f t="shared" si="1594"/>
        <v>четверг</v>
      </c>
      <c r="F51013">
        <f>VLOOKUP(C51013,'Первые просмотры'!A:B,2,0)</f>
        <v>23300</v>
      </c>
      <c r="G51013">
        <f t="shared" si="1595"/>
        <v>0</v>
      </c>
    </row>
    <row r="51014" spans="1:7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t="str">
        <f t="shared" si="1594"/>
        <v>четверг</v>
      </c>
      <c r="F51014">
        <f>VLOOKUP(C51014,'Первые просмотры'!A:B,2,0)</f>
        <v>3949</v>
      </c>
      <c r="G51014">
        <f t="shared" si="1595"/>
        <v>0</v>
      </c>
    </row>
    <row r="51015" spans="1:7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t="str">
        <f t="shared" si="1594"/>
        <v>четверг</v>
      </c>
      <c r="F51015">
        <f>VLOOKUP(C51015,'Первые просмотры'!A:B,2,0)</f>
        <v>106264</v>
      </c>
      <c r="G51015">
        <f t="shared" si="1595"/>
        <v>0</v>
      </c>
    </row>
    <row r="51016" spans="1:7" x14ac:dyDescent="0.25">
      <c r="A51016">
        <v>156323</v>
      </c>
      <c r="B51016" s="2">
        <v>44357.068553398058</v>
      </c>
      <c r="C51016">
        <v>42746</v>
      </c>
      <c r="D51016">
        <v>158978</v>
      </c>
      <c r="E51016" t="str">
        <f t="shared" si="1594"/>
        <v>четверг</v>
      </c>
      <c r="F51016">
        <f>VLOOKUP(C51016,'Первые просмотры'!A:B,2,0)</f>
        <v>106765</v>
      </c>
      <c r="G51016">
        <f t="shared" si="1595"/>
        <v>0</v>
      </c>
    </row>
    <row r="51017" spans="1:7" x14ac:dyDescent="0.25">
      <c r="A51017">
        <v>156328</v>
      </c>
      <c r="B51017" s="2">
        <v>44357.069766990295</v>
      </c>
      <c r="C51017">
        <v>47668</v>
      </c>
      <c r="D51017">
        <v>118549</v>
      </c>
      <c r="E51017" t="str">
        <f t="shared" si="1594"/>
        <v>четверг</v>
      </c>
      <c r="F51017">
        <f>VLOOKUP(C51017,'Первые просмотры'!A:B,2,0)</f>
        <v>34652</v>
      </c>
      <c r="G51017">
        <f t="shared" si="1595"/>
        <v>0</v>
      </c>
    </row>
    <row r="51018" spans="1:7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t="str">
        <f t="shared" si="1594"/>
        <v>четверг</v>
      </c>
      <c r="F51018">
        <f>VLOOKUP(C51018,'Первые просмотры'!A:B,2,0)</f>
        <v>56990</v>
      </c>
      <c r="G51018">
        <f t="shared" si="1595"/>
        <v>0</v>
      </c>
    </row>
    <row r="51019" spans="1:7" x14ac:dyDescent="0.25">
      <c r="A51019">
        <v>156333</v>
      </c>
      <c r="B51019" s="2">
        <v>44357.073812297735</v>
      </c>
      <c r="C51019">
        <v>22064</v>
      </c>
      <c r="D51019">
        <v>204394</v>
      </c>
      <c r="E51019" t="str">
        <f t="shared" si="1594"/>
        <v>четверг</v>
      </c>
      <c r="F51019">
        <f>VLOOKUP(C51019,'Первые просмотры'!A:B,2,0)</f>
        <v>103426</v>
      </c>
      <c r="G51019">
        <f t="shared" si="1595"/>
        <v>0</v>
      </c>
    </row>
    <row r="51020" spans="1:7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t="str">
        <f t="shared" si="1594"/>
        <v>четверг</v>
      </c>
      <c r="F51020">
        <f>VLOOKUP(C51020,'Первые просмотры'!A:B,2,0)</f>
        <v>92426</v>
      </c>
      <c r="G51020">
        <f t="shared" si="1595"/>
        <v>0</v>
      </c>
    </row>
    <row r="51021" spans="1:7" x14ac:dyDescent="0.25">
      <c r="A51021">
        <v>156341</v>
      </c>
      <c r="B51021" s="2">
        <v>44357.079475728155</v>
      </c>
      <c r="C51021">
        <v>37933</v>
      </c>
      <c r="D51021">
        <v>183866</v>
      </c>
      <c r="E51021" t="str">
        <f t="shared" si="1594"/>
        <v>четверг</v>
      </c>
      <c r="F51021">
        <f>VLOOKUP(C51021,'Первые просмотры'!A:B,2,0)</f>
        <v>109334</v>
      </c>
      <c r="G51021">
        <f t="shared" si="1595"/>
        <v>0</v>
      </c>
    </row>
    <row r="51022" spans="1:7" x14ac:dyDescent="0.25">
      <c r="A51022">
        <v>156344</v>
      </c>
      <c r="B51022" s="2">
        <v>44357.085948220061</v>
      </c>
      <c r="C51022">
        <v>102776</v>
      </c>
      <c r="D51022">
        <v>43842</v>
      </c>
      <c r="E51022" t="str">
        <f t="shared" si="1594"/>
        <v>четверг</v>
      </c>
      <c r="F51022">
        <f>VLOOKUP(C51022,'Первые просмотры'!A:B,2,0)</f>
        <v>24885</v>
      </c>
      <c r="G51022">
        <f t="shared" si="1595"/>
        <v>0</v>
      </c>
    </row>
    <row r="51023" spans="1:7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t="str">
        <f t="shared" si="1594"/>
        <v>четверг</v>
      </c>
      <c r="F51023">
        <f>VLOOKUP(C51023,'Первые просмотры'!A:B,2,0)</f>
        <v>6559</v>
      </c>
      <c r="G51023">
        <f t="shared" si="1595"/>
        <v>0</v>
      </c>
    </row>
    <row r="51024" spans="1:7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t="str">
        <f t="shared" si="1594"/>
        <v>четверг</v>
      </c>
      <c r="F51024">
        <f>VLOOKUP(C51024,'Первые просмотры'!A:B,2,0)</f>
        <v>119427</v>
      </c>
      <c r="G51024">
        <f t="shared" si="1595"/>
        <v>0</v>
      </c>
    </row>
    <row r="51025" spans="1:7" x14ac:dyDescent="0.25">
      <c r="A51025">
        <v>156352</v>
      </c>
      <c r="B51025" s="2">
        <v>44357.089588996765</v>
      </c>
      <c r="C51025">
        <v>76989</v>
      </c>
      <c r="D51025">
        <v>411922</v>
      </c>
      <c r="E51025" t="str">
        <f t="shared" si="1594"/>
        <v>четверг</v>
      </c>
      <c r="F51025">
        <f>VLOOKUP(C51025,'Первые просмотры'!A:B,2,0)</f>
        <v>109188</v>
      </c>
      <c r="G51025">
        <f t="shared" si="1595"/>
        <v>0</v>
      </c>
    </row>
    <row r="51026" spans="1:7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t="str">
        <f t="shared" si="1594"/>
        <v>четверг</v>
      </c>
      <c r="F51026">
        <f>VLOOKUP(C51026,'Первые просмотры'!A:B,2,0)</f>
        <v>51804</v>
      </c>
      <c r="G51026">
        <f t="shared" si="1595"/>
        <v>0</v>
      </c>
    </row>
    <row r="51027" spans="1:7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t="str">
        <f t="shared" si="1594"/>
        <v>четверг</v>
      </c>
      <c r="F51027">
        <f>VLOOKUP(C51027,'Первые просмотры'!A:B,2,0)</f>
        <v>14790</v>
      </c>
      <c r="G51027">
        <f t="shared" si="1595"/>
        <v>0</v>
      </c>
    </row>
    <row r="51028" spans="1:7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t="str">
        <f t="shared" si="1594"/>
        <v>четверг</v>
      </c>
      <c r="F51028">
        <f>VLOOKUP(C51028,'Первые просмотры'!A:B,2,0)</f>
        <v>29410</v>
      </c>
      <c r="G51028">
        <f t="shared" si="1595"/>
        <v>0</v>
      </c>
    </row>
    <row r="51029" spans="1:7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t="str">
        <f t="shared" si="1594"/>
        <v>четверг</v>
      </c>
      <c r="F51029">
        <f>VLOOKUP(C51029,'Первые просмотры'!A:B,2,0)</f>
        <v>86561</v>
      </c>
      <c r="G51029">
        <f t="shared" si="1595"/>
        <v>0</v>
      </c>
    </row>
    <row r="51030" spans="1:7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t="str">
        <f t="shared" si="1594"/>
        <v>четверг</v>
      </c>
      <c r="F51030">
        <f>VLOOKUP(C51030,'Первые просмотры'!A:B,2,0)</f>
        <v>65411</v>
      </c>
      <c r="G51030">
        <f t="shared" si="1595"/>
        <v>0</v>
      </c>
    </row>
    <row r="51031" spans="1:7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t="str">
        <f t="shared" si="1594"/>
        <v>четверг</v>
      </c>
      <c r="F51031">
        <f>VLOOKUP(C51031,'Первые просмотры'!A:B,2,0)</f>
        <v>34814</v>
      </c>
      <c r="G51031">
        <f t="shared" si="1595"/>
        <v>0</v>
      </c>
    </row>
    <row r="51032" spans="1:7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t="str">
        <f t="shared" si="1594"/>
        <v>четверг</v>
      </c>
      <c r="F51032">
        <f>VLOOKUP(C51032,'Первые просмотры'!A:B,2,0)</f>
        <v>6319</v>
      </c>
      <c r="G51032">
        <f t="shared" si="1595"/>
        <v>0</v>
      </c>
    </row>
    <row r="51033" spans="1:7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t="str">
        <f t="shared" si="1594"/>
        <v>четверг</v>
      </c>
      <c r="F51033">
        <f>VLOOKUP(C51033,'Первые просмотры'!A:B,2,0)</f>
        <v>120021</v>
      </c>
      <c r="G51033">
        <f t="shared" si="1595"/>
        <v>0</v>
      </c>
    </row>
    <row r="51034" spans="1:7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t="str">
        <f t="shared" si="1594"/>
        <v>четверг</v>
      </c>
      <c r="F51034">
        <f>VLOOKUP(C51034,'Первые просмотры'!A:B,2,0)</f>
        <v>156376</v>
      </c>
      <c r="G51034">
        <f t="shared" si="1595"/>
        <v>1</v>
      </c>
    </row>
    <row r="51035" spans="1:7" x14ac:dyDescent="0.25">
      <c r="A51035">
        <v>156381</v>
      </c>
      <c r="B51035" s="2">
        <v>44357.129000000001</v>
      </c>
      <c r="C51035">
        <v>211663</v>
      </c>
      <c r="D51035">
        <v>5151</v>
      </c>
      <c r="E51035" t="str">
        <f t="shared" si="1594"/>
        <v>четверг</v>
      </c>
      <c r="F51035">
        <f>VLOOKUP(C51035,'Первые просмотры'!A:B,2,0)</f>
        <v>47798</v>
      </c>
      <c r="G51035">
        <f t="shared" si="1595"/>
        <v>0</v>
      </c>
    </row>
    <row r="51036" spans="1:7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t="str">
        <f t="shared" si="1594"/>
        <v>четверг</v>
      </c>
      <c r="F51036">
        <f>VLOOKUP(C51036,'Первые просмотры'!A:B,2,0)</f>
        <v>118035</v>
      </c>
      <c r="G51036">
        <f t="shared" si="1595"/>
        <v>0</v>
      </c>
    </row>
    <row r="51037" spans="1:7" x14ac:dyDescent="0.25">
      <c r="A51037">
        <v>156387</v>
      </c>
      <c r="B51037" s="2">
        <v>44357.13853721683</v>
      </c>
      <c r="C51037">
        <v>3591</v>
      </c>
      <c r="D51037">
        <v>30334</v>
      </c>
      <c r="E51037" t="str">
        <f t="shared" si="1594"/>
        <v>четверг</v>
      </c>
      <c r="F51037">
        <f>VLOOKUP(C51037,'Первые просмотры'!A:B,2,0)</f>
        <v>109787</v>
      </c>
      <c r="G51037">
        <f t="shared" si="1595"/>
        <v>0</v>
      </c>
    </row>
    <row r="51038" spans="1:7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t="str">
        <f t="shared" si="1594"/>
        <v>четверг</v>
      </c>
      <c r="F51038">
        <f>VLOOKUP(C51038,'Первые просмотры'!A:B,2,0)</f>
        <v>104270</v>
      </c>
      <c r="G51038">
        <f t="shared" si="1595"/>
        <v>0</v>
      </c>
    </row>
    <row r="51039" spans="1:7" x14ac:dyDescent="0.25">
      <c r="A51039">
        <v>156394</v>
      </c>
      <c r="B51039" s="2">
        <v>44357.143333333333</v>
      </c>
      <c r="C51039">
        <v>31988</v>
      </c>
      <c r="D51039">
        <v>347393</v>
      </c>
      <c r="E51039" t="str">
        <f t="shared" si="1594"/>
        <v>четверг</v>
      </c>
      <c r="F51039">
        <f>VLOOKUP(C51039,'Первые просмотры'!A:B,2,0)</f>
        <v>4567</v>
      </c>
      <c r="G51039">
        <f t="shared" si="1595"/>
        <v>0</v>
      </c>
    </row>
    <row r="51040" spans="1:7" x14ac:dyDescent="0.25">
      <c r="A51040">
        <v>156398</v>
      </c>
      <c r="B51040" s="2">
        <v>44357.14541423948</v>
      </c>
      <c r="C51040">
        <v>79952</v>
      </c>
      <c r="D51040">
        <v>21791</v>
      </c>
      <c r="E51040" t="str">
        <f t="shared" si="1594"/>
        <v>четверг</v>
      </c>
      <c r="F51040">
        <f>VLOOKUP(C51040,'Первые просмотры'!A:B,2,0)</f>
        <v>64889</v>
      </c>
      <c r="G51040">
        <f t="shared" si="1595"/>
        <v>0</v>
      </c>
    </row>
    <row r="51041" spans="1:7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t="str">
        <f t="shared" si="1594"/>
        <v>четверг</v>
      </c>
      <c r="F51041">
        <f>VLOOKUP(C51041,'Первые просмотры'!A:B,2,0)</f>
        <v>35462</v>
      </c>
      <c r="G51041">
        <f t="shared" si="1595"/>
        <v>0</v>
      </c>
    </row>
    <row r="51042" spans="1:7" x14ac:dyDescent="0.25">
      <c r="A51042">
        <v>156402</v>
      </c>
      <c r="B51042" s="2">
        <v>44357.156336569577</v>
      </c>
      <c r="C51042">
        <v>228129</v>
      </c>
      <c r="D51042">
        <v>37644</v>
      </c>
      <c r="E51042" t="str">
        <f t="shared" si="1594"/>
        <v>четверг</v>
      </c>
      <c r="F51042">
        <f>VLOOKUP(C51042,'Первые просмотры'!A:B,2,0)</f>
        <v>100599</v>
      </c>
      <c r="G51042">
        <f t="shared" si="1595"/>
        <v>0</v>
      </c>
    </row>
    <row r="51043" spans="1:7" x14ac:dyDescent="0.25">
      <c r="A51043">
        <v>156406</v>
      </c>
      <c r="B51043" s="2">
        <v>44357.157333333336</v>
      </c>
      <c r="C51043">
        <v>293064</v>
      </c>
      <c r="D51043">
        <v>98921</v>
      </c>
      <c r="E51043" t="str">
        <f t="shared" si="1594"/>
        <v>четверг</v>
      </c>
      <c r="F51043">
        <f>VLOOKUP(C51043,'Первые просмотры'!A:B,2,0)</f>
        <v>36515</v>
      </c>
      <c r="G51043">
        <f t="shared" si="1595"/>
        <v>0</v>
      </c>
    </row>
    <row r="51044" spans="1:7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t="str">
        <f t="shared" si="1594"/>
        <v>четверг</v>
      </c>
      <c r="F51044">
        <f>VLOOKUP(C51044,'Первые просмотры'!A:B,2,0)</f>
        <v>124365</v>
      </c>
      <c r="G51044">
        <f t="shared" si="1595"/>
        <v>0</v>
      </c>
    </row>
    <row r="51045" spans="1:7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t="str">
        <f t="shared" si="1594"/>
        <v>четверг</v>
      </c>
      <c r="F51045">
        <f>VLOOKUP(C51045,'Первые просмотры'!A:B,2,0)</f>
        <v>32723</v>
      </c>
      <c r="G51045">
        <f t="shared" si="1595"/>
        <v>0</v>
      </c>
    </row>
    <row r="51046" spans="1:7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t="str">
        <f t="shared" si="1594"/>
        <v>четверг</v>
      </c>
      <c r="F51046">
        <f>VLOOKUP(C51046,'Первые просмотры'!A:B,2,0)</f>
        <v>156418</v>
      </c>
      <c r="G51046">
        <f t="shared" si="1595"/>
        <v>1</v>
      </c>
    </row>
    <row r="51047" spans="1:7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t="str">
        <f t="shared" si="1594"/>
        <v>четверг</v>
      </c>
      <c r="F51047">
        <f>VLOOKUP(C51047,'Первые просмотры'!A:B,2,0)</f>
        <v>108677</v>
      </c>
      <c r="G51047">
        <f t="shared" si="1595"/>
        <v>0</v>
      </c>
    </row>
    <row r="51048" spans="1:7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t="str">
        <f t="shared" si="1594"/>
        <v>четверг</v>
      </c>
      <c r="F51048">
        <f>VLOOKUP(C51048,'Первые просмотры'!A:B,2,0)</f>
        <v>14234</v>
      </c>
      <c r="G51048">
        <f t="shared" si="1595"/>
        <v>0</v>
      </c>
    </row>
    <row r="51049" spans="1:7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t="str">
        <f t="shared" si="1594"/>
        <v>четверг</v>
      </c>
      <c r="F51049">
        <f>VLOOKUP(C51049,'Первые просмотры'!A:B,2,0)</f>
        <v>52666</v>
      </c>
      <c r="G51049">
        <f t="shared" si="1595"/>
        <v>0</v>
      </c>
    </row>
    <row r="51050" spans="1:7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t="str">
        <f t="shared" si="1594"/>
        <v>четверг</v>
      </c>
      <c r="F51050">
        <f>VLOOKUP(C51050,'Первые просмотры'!A:B,2,0)</f>
        <v>38609</v>
      </c>
      <c r="G51050">
        <f t="shared" si="1595"/>
        <v>0</v>
      </c>
    </row>
    <row r="51051" spans="1:7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t="str">
        <f t="shared" si="1594"/>
        <v>четверг</v>
      </c>
      <c r="F51051">
        <f>VLOOKUP(C51051,'Первые просмотры'!A:B,2,0)</f>
        <v>34068</v>
      </c>
      <c r="G51051">
        <f t="shared" si="1595"/>
        <v>0</v>
      </c>
    </row>
    <row r="51052" spans="1:7" x14ac:dyDescent="0.25">
      <c r="A51052">
        <v>156438</v>
      </c>
      <c r="B51052" s="2">
        <v>44357.174666666666</v>
      </c>
      <c r="C51052">
        <v>95034</v>
      </c>
      <c r="D51052">
        <v>175989</v>
      </c>
      <c r="E51052" t="str">
        <f t="shared" si="1594"/>
        <v>четверг</v>
      </c>
      <c r="F51052">
        <f>VLOOKUP(C51052,'Первые просмотры'!A:B,2,0)</f>
        <v>36641</v>
      </c>
      <c r="G51052">
        <f t="shared" si="1595"/>
        <v>0</v>
      </c>
    </row>
    <row r="51053" spans="1:7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t="str">
        <f t="shared" si="1594"/>
        <v>четверг</v>
      </c>
      <c r="F51053">
        <f>VLOOKUP(C51053,'Первые просмотры'!A:B,2,0)</f>
        <v>105727</v>
      </c>
      <c r="G51053">
        <f t="shared" si="1595"/>
        <v>0</v>
      </c>
    </row>
    <row r="51054" spans="1:7" x14ac:dyDescent="0.25">
      <c r="A51054">
        <v>156447</v>
      </c>
      <c r="B51054" s="2">
        <v>44357.186271844657</v>
      </c>
      <c r="C51054">
        <v>284504</v>
      </c>
      <c r="D51054">
        <v>41578</v>
      </c>
      <c r="E51054" t="str">
        <f t="shared" si="1594"/>
        <v>четверг</v>
      </c>
      <c r="F51054">
        <f>VLOOKUP(C51054,'Первые просмотры'!A:B,2,0)</f>
        <v>103267</v>
      </c>
      <c r="G51054">
        <f t="shared" si="1595"/>
        <v>0</v>
      </c>
    </row>
    <row r="51055" spans="1:7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t="str">
        <f t="shared" si="1594"/>
        <v>четверг</v>
      </c>
      <c r="F51055">
        <f>VLOOKUP(C51055,'Первые просмотры'!A:B,2,0)</f>
        <v>156452</v>
      </c>
      <c r="G51055">
        <f t="shared" si="1595"/>
        <v>1</v>
      </c>
    </row>
    <row r="51056" spans="1:7" x14ac:dyDescent="0.25">
      <c r="A51056">
        <v>156457</v>
      </c>
      <c r="B51056" s="2">
        <v>44357.197</v>
      </c>
      <c r="C51056">
        <v>348404</v>
      </c>
      <c r="D51056">
        <v>470762</v>
      </c>
      <c r="E51056" t="str">
        <f t="shared" si="1594"/>
        <v>четверг</v>
      </c>
      <c r="F51056">
        <f>VLOOKUP(C51056,'Первые просмотры'!A:B,2,0)</f>
        <v>28153</v>
      </c>
      <c r="G51056">
        <f t="shared" si="1595"/>
        <v>0</v>
      </c>
    </row>
    <row r="51057" spans="1:7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t="str">
        <f t="shared" si="1594"/>
        <v>четверг</v>
      </c>
      <c r="F51057">
        <f>VLOOKUP(C51057,'Первые просмотры'!A:B,2,0)</f>
        <v>13921</v>
      </c>
      <c r="G51057">
        <f t="shared" si="1595"/>
        <v>0</v>
      </c>
    </row>
    <row r="51058" spans="1:7" x14ac:dyDescent="0.25">
      <c r="A51058">
        <v>156462</v>
      </c>
      <c r="B51058" s="2">
        <v>44357.2</v>
      </c>
      <c r="C51058">
        <v>239214</v>
      </c>
      <c r="D51058">
        <v>158978</v>
      </c>
      <c r="E51058" t="str">
        <f t="shared" si="1594"/>
        <v>четверг</v>
      </c>
      <c r="F51058">
        <f>VLOOKUP(C51058,'Первые просмотры'!A:B,2,0)</f>
        <v>3277</v>
      </c>
      <c r="G51058">
        <f t="shared" si="1595"/>
        <v>0</v>
      </c>
    </row>
    <row r="51059" spans="1:7" x14ac:dyDescent="0.25">
      <c r="A51059">
        <v>156466</v>
      </c>
      <c r="B51059" s="2">
        <v>44357.207307443365</v>
      </c>
      <c r="C51059">
        <v>13161</v>
      </c>
      <c r="D51059">
        <v>230507</v>
      </c>
      <c r="E51059" t="str">
        <f t="shared" si="1594"/>
        <v>четверг</v>
      </c>
      <c r="F51059">
        <f>VLOOKUP(C51059,'Первые просмотры'!A:B,2,0)</f>
        <v>29453</v>
      </c>
      <c r="G51059">
        <f t="shared" si="1595"/>
        <v>0</v>
      </c>
    </row>
    <row r="51060" spans="1:7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t="str">
        <f t="shared" si="1594"/>
        <v>четверг</v>
      </c>
      <c r="F51060">
        <f>VLOOKUP(C51060,'Первые просмотры'!A:B,2,0)</f>
        <v>111177</v>
      </c>
      <c r="G51060">
        <f t="shared" si="1595"/>
        <v>0</v>
      </c>
    </row>
    <row r="51061" spans="1:7" x14ac:dyDescent="0.25">
      <c r="A51061">
        <v>156473</v>
      </c>
      <c r="B51061" s="2">
        <v>44357.225106796112</v>
      </c>
      <c r="C51061">
        <v>18218</v>
      </c>
      <c r="D51061">
        <v>158978</v>
      </c>
      <c r="E51061" t="str">
        <f t="shared" si="1594"/>
        <v>четверг</v>
      </c>
      <c r="F51061">
        <f>VLOOKUP(C51061,'Первые просмотры'!A:B,2,0)</f>
        <v>28177</v>
      </c>
      <c r="G51061">
        <f t="shared" si="1595"/>
        <v>0</v>
      </c>
    </row>
    <row r="51062" spans="1:7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t="str">
        <f t="shared" si="1594"/>
        <v>четверг</v>
      </c>
      <c r="F51062">
        <f>VLOOKUP(C51062,'Первые просмотры'!A:B,2,0)</f>
        <v>120010</v>
      </c>
      <c r="G51062">
        <f t="shared" si="1595"/>
        <v>0</v>
      </c>
    </row>
    <row r="51063" spans="1:7" x14ac:dyDescent="0.25">
      <c r="A51063">
        <v>156479</v>
      </c>
      <c r="B51063" s="2">
        <v>44357.228343042072</v>
      </c>
      <c r="C51063">
        <v>297593</v>
      </c>
      <c r="D51063">
        <v>52293</v>
      </c>
      <c r="E51063" t="str">
        <f t="shared" si="1594"/>
        <v>четверг</v>
      </c>
      <c r="F51063">
        <f>VLOOKUP(C51063,'Первые просмотры'!A:B,2,0)</f>
        <v>6559</v>
      </c>
      <c r="G51063">
        <f t="shared" si="1595"/>
        <v>0</v>
      </c>
    </row>
    <row r="51064" spans="1:7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t="str">
        <f t="shared" si="1594"/>
        <v>четверг</v>
      </c>
      <c r="F51064">
        <f>VLOOKUP(C51064,'Первые просмотры'!A:B,2,0)</f>
        <v>122037</v>
      </c>
      <c r="G51064">
        <f t="shared" si="1595"/>
        <v>0</v>
      </c>
    </row>
    <row r="51065" spans="1:7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t="str">
        <f t="shared" si="1594"/>
        <v>четверг</v>
      </c>
      <c r="F51065">
        <f>VLOOKUP(C51065,'Первые просмотры'!A:B,2,0)</f>
        <v>5888</v>
      </c>
      <c r="G51065">
        <f t="shared" si="1595"/>
        <v>0</v>
      </c>
    </row>
    <row r="51066" spans="1:7" x14ac:dyDescent="0.25">
      <c r="A51066">
        <v>156492</v>
      </c>
      <c r="B51066" s="2">
        <v>44357.367906148866</v>
      </c>
      <c r="C51066">
        <v>346438</v>
      </c>
      <c r="D51066">
        <v>21760</v>
      </c>
      <c r="E51066" t="str">
        <f t="shared" si="1594"/>
        <v>четверг</v>
      </c>
      <c r="F51066">
        <f>VLOOKUP(C51066,'Первые просмотры'!A:B,2,0)</f>
        <v>52427</v>
      </c>
      <c r="G51066">
        <f t="shared" si="1595"/>
        <v>0</v>
      </c>
    </row>
    <row r="51067" spans="1:7" x14ac:dyDescent="0.25">
      <c r="A51067">
        <v>156495</v>
      </c>
      <c r="B51067" s="2">
        <v>44357.368715210359</v>
      </c>
      <c r="C51067">
        <v>83745</v>
      </c>
      <c r="D51067">
        <v>242428</v>
      </c>
      <c r="E51067" t="str">
        <f t="shared" si="1594"/>
        <v>четверг</v>
      </c>
      <c r="F51067">
        <f>VLOOKUP(C51067,'Первые просмотры'!A:B,2,0)</f>
        <v>64828</v>
      </c>
      <c r="G51067">
        <f t="shared" si="1595"/>
        <v>0</v>
      </c>
    </row>
    <row r="51068" spans="1:7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t="str">
        <f t="shared" si="1594"/>
        <v>четверг</v>
      </c>
      <c r="F51068">
        <f>VLOOKUP(C51068,'Первые просмотры'!A:B,2,0)</f>
        <v>19103</v>
      </c>
      <c r="G51068">
        <f t="shared" si="1595"/>
        <v>0</v>
      </c>
    </row>
    <row r="51069" spans="1:7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t="str">
        <f t="shared" si="1594"/>
        <v>четверг</v>
      </c>
      <c r="F51069">
        <f>VLOOKUP(C51069,'Первые просмотры'!A:B,2,0)</f>
        <v>116624</v>
      </c>
      <c r="G51069">
        <f t="shared" si="1595"/>
        <v>0</v>
      </c>
    </row>
    <row r="51070" spans="1:7" x14ac:dyDescent="0.25">
      <c r="A51070">
        <v>156500</v>
      </c>
      <c r="B51070" s="2">
        <v>44357.370999999999</v>
      </c>
      <c r="C51070">
        <v>72028</v>
      </c>
      <c r="D51070">
        <v>396686</v>
      </c>
      <c r="E51070" t="str">
        <f t="shared" si="1594"/>
        <v>четверг</v>
      </c>
      <c r="F51070">
        <f>VLOOKUP(C51070,'Первые просмотры'!A:B,2,0)</f>
        <v>26401</v>
      </c>
      <c r="G51070">
        <f t="shared" si="1595"/>
        <v>0</v>
      </c>
    </row>
    <row r="51071" spans="1:7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t="str">
        <f t="shared" si="1594"/>
        <v>четверг</v>
      </c>
      <c r="F51071">
        <f>VLOOKUP(C51071,'Первые просмотры'!A:B,2,0)</f>
        <v>126690</v>
      </c>
      <c r="G51071">
        <f t="shared" si="1595"/>
        <v>0</v>
      </c>
    </row>
    <row r="51072" spans="1:7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t="str">
        <f t="shared" si="1594"/>
        <v>четверг</v>
      </c>
      <c r="F51072">
        <f>VLOOKUP(C51072,'Первые просмотры'!A:B,2,0)</f>
        <v>105554</v>
      </c>
      <c r="G51072">
        <f t="shared" si="1595"/>
        <v>0</v>
      </c>
    </row>
    <row r="51073" spans="1:7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t="str">
        <f t="shared" si="1594"/>
        <v>четверг</v>
      </c>
      <c r="F51073">
        <f>VLOOKUP(C51073,'Первые просмотры'!A:B,2,0)</f>
        <v>112799</v>
      </c>
      <c r="G51073">
        <f t="shared" si="1595"/>
        <v>0</v>
      </c>
    </row>
    <row r="51074" spans="1:7" x14ac:dyDescent="0.25">
      <c r="A51074">
        <v>156515</v>
      </c>
      <c r="B51074" s="2">
        <v>44357.381660194173</v>
      </c>
      <c r="C51074">
        <v>63201</v>
      </c>
      <c r="D51074">
        <v>228405</v>
      </c>
      <c r="E51074" t="str">
        <f t="shared" si="1594"/>
        <v>четверг</v>
      </c>
      <c r="F51074">
        <f>VLOOKUP(C51074,'Первые просмотры'!A:B,2,0)</f>
        <v>153817</v>
      </c>
      <c r="G51074">
        <f t="shared" si="1595"/>
        <v>0</v>
      </c>
    </row>
    <row r="51075" spans="1:7" x14ac:dyDescent="0.25">
      <c r="A51075">
        <v>156517</v>
      </c>
      <c r="B51075" s="2">
        <v>44357.382064724916</v>
      </c>
      <c r="C51075">
        <v>15931</v>
      </c>
      <c r="D51075">
        <v>9852</v>
      </c>
      <c r="E51075" t="str">
        <f t="shared" ref="E51075:E51138" si="1596">TEXT(B51075, "ДДДД")</f>
        <v>четверг</v>
      </c>
      <c r="F51075">
        <f>VLOOKUP(C51075,'Первые просмотры'!A:B,2,0)</f>
        <v>156517</v>
      </c>
      <c r="G51075">
        <f t="shared" ref="G51075:G51138" si="1597">IF(A51075=F51075,1,0)</f>
        <v>1</v>
      </c>
    </row>
    <row r="51076" spans="1:7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t="str">
        <f t="shared" si="1596"/>
        <v>четверг</v>
      </c>
      <c r="F51076">
        <f>VLOOKUP(C51076,'Первые просмотры'!A:B,2,0)</f>
        <v>32113</v>
      </c>
      <c r="G51076">
        <f t="shared" si="1597"/>
        <v>0</v>
      </c>
    </row>
    <row r="51077" spans="1:7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t="str">
        <f t="shared" si="1596"/>
        <v>четверг</v>
      </c>
      <c r="F51077">
        <f>VLOOKUP(C51077,'Первые просмотры'!A:B,2,0)</f>
        <v>6393</v>
      </c>
      <c r="G51077">
        <f t="shared" si="1597"/>
        <v>0</v>
      </c>
    </row>
    <row r="51078" spans="1:7" x14ac:dyDescent="0.25">
      <c r="A51078">
        <v>156526</v>
      </c>
      <c r="B51078" s="2">
        <v>44357.383999999998</v>
      </c>
      <c r="C51078">
        <v>40261</v>
      </c>
      <c r="D51078">
        <v>143750</v>
      </c>
      <c r="E51078" t="str">
        <f t="shared" si="1596"/>
        <v>четверг</v>
      </c>
      <c r="F51078">
        <f>VLOOKUP(C51078,'Первые просмотры'!A:B,2,0)</f>
        <v>3286</v>
      </c>
      <c r="G51078">
        <f t="shared" si="1597"/>
        <v>0</v>
      </c>
    </row>
    <row r="51079" spans="1:7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t="str">
        <f t="shared" si="1596"/>
        <v>четверг</v>
      </c>
      <c r="F51079">
        <f>VLOOKUP(C51079,'Первые просмотры'!A:B,2,0)</f>
        <v>114124</v>
      </c>
      <c r="G51079">
        <f t="shared" si="1597"/>
        <v>0</v>
      </c>
    </row>
    <row r="51080" spans="1:7" x14ac:dyDescent="0.25">
      <c r="A51080">
        <v>156531</v>
      </c>
      <c r="B51080" s="2">
        <v>44357.391773462783</v>
      </c>
      <c r="C51080">
        <v>33797</v>
      </c>
      <c r="D51080">
        <v>476038</v>
      </c>
      <c r="E51080" t="str">
        <f t="shared" si="1596"/>
        <v>четверг</v>
      </c>
      <c r="F51080">
        <f>VLOOKUP(C51080,'Первые просмотры'!A:B,2,0)</f>
        <v>33089</v>
      </c>
      <c r="G51080">
        <f t="shared" si="1597"/>
        <v>0</v>
      </c>
    </row>
    <row r="51081" spans="1:7" x14ac:dyDescent="0.25">
      <c r="A51081">
        <v>156535</v>
      </c>
      <c r="B51081" s="2">
        <v>44357.392987055013</v>
      </c>
      <c r="C51081">
        <v>19550</v>
      </c>
      <c r="D51081">
        <v>143750</v>
      </c>
      <c r="E51081" t="str">
        <f t="shared" si="1596"/>
        <v>четверг</v>
      </c>
      <c r="F51081">
        <f>VLOOKUP(C51081,'Первые просмотры'!A:B,2,0)</f>
        <v>107562</v>
      </c>
      <c r="G51081">
        <f t="shared" si="1597"/>
        <v>0</v>
      </c>
    </row>
    <row r="51082" spans="1:7" x14ac:dyDescent="0.25">
      <c r="A51082">
        <v>156536</v>
      </c>
      <c r="B51082" s="2">
        <v>44357.40269579288</v>
      </c>
      <c r="C51082">
        <v>274130</v>
      </c>
      <c r="D51082">
        <v>320620</v>
      </c>
      <c r="E51082" t="str">
        <f t="shared" si="1596"/>
        <v>четверг</v>
      </c>
      <c r="F51082">
        <f>VLOOKUP(C51082,'Первые просмотры'!A:B,2,0)</f>
        <v>117413</v>
      </c>
      <c r="G51082">
        <f t="shared" si="1597"/>
        <v>0</v>
      </c>
    </row>
    <row r="51083" spans="1:7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t="str">
        <f t="shared" si="1596"/>
        <v>четверг</v>
      </c>
      <c r="F51083">
        <f>VLOOKUP(C51083,'Первые просмотры'!A:B,2,0)</f>
        <v>106977</v>
      </c>
      <c r="G51083">
        <f t="shared" si="1597"/>
        <v>0</v>
      </c>
    </row>
    <row r="51084" spans="1:7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t="str">
        <f t="shared" si="1596"/>
        <v>четверг</v>
      </c>
      <c r="F51084">
        <f>VLOOKUP(C51084,'Первые просмотры'!A:B,2,0)</f>
        <v>144991</v>
      </c>
      <c r="G51084">
        <f t="shared" si="1597"/>
        <v>0</v>
      </c>
    </row>
    <row r="51085" spans="1:7" x14ac:dyDescent="0.25">
      <c r="A51085">
        <v>156547</v>
      </c>
      <c r="B51085" s="2">
        <v>44357.408763754043</v>
      </c>
      <c r="C51085">
        <v>28457</v>
      </c>
      <c r="D51085">
        <v>21407</v>
      </c>
      <c r="E51085" t="str">
        <f t="shared" si="1596"/>
        <v>четверг</v>
      </c>
      <c r="F51085">
        <f>VLOOKUP(C51085,'Первые просмотры'!A:B,2,0)</f>
        <v>118803</v>
      </c>
      <c r="G51085">
        <f t="shared" si="1597"/>
        <v>0</v>
      </c>
    </row>
    <row r="51086" spans="1:7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t="str">
        <f t="shared" si="1596"/>
        <v>четверг</v>
      </c>
      <c r="F51086">
        <f>VLOOKUP(C51086,'Первые просмотры'!A:B,2,0)</f>
        <v>105769</v>
      </c>
      <c r="G51086">
        <f t="shared" si="1597"/>
        <v>0</v>
      </c>
    </row>
    <row r="51087" spans="1:7" x14ac:dyDescent="0.25">
      <c r="A51087">
        <v>156551</v>
      </c>
      <c r="B51087" s="2">
        <v>44357.415236245957</v>
      </c>
      <c r="C51087">
        <v>71896</v>
      </c>
      <c r="D51087">
        <v>70072</v>
      </c>
      <c r="E51087" t="str">
        <f t="shared" si="1596"/>
        <v>четверг</v>
      </c>
      <c r="F51087">
        <f>VLOOKUP(C51087,'Первые просмотры'!A:B,2,0)</f>
        <v>125777</v>
      </c>
      <c r="G51087">
        <f t="shared" si="1597"/>
        <v>0</v>
      </c>
    </row>
    <row r="51088" spans="1:7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t="str">
        <f t="shared" si="1596"/>
        <v>четверг</v>
      </c>
      <c r="F51088">
        <f>VLOOKUP(C51088,'Первые просмотры'!A:B,2,0)</f>
        <v>115983</v>
      </c>
      <c r="G51088">
        <f t="shared" si="1597"/>
        <v>0</v>
      </c>
    </row>
    <row r="51089" spans="1:7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t="str">
        <f t="shared" si="1596"/>
        <v>четверг</v>
      </c>
      <c r="F51089">
        <f>VLOOKUP(C51089,'Первые просмотры'!A:B,2,0)</f>
        <v>127021</v>
      </c>
      <c r="G51089">
        <f t="shared" si="1597"/>
        <v>0</v>
      </c>
    </row>
    <row r="51090" spans="1:7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t="str">
        <f t="shared" si="1596"/>
        <v>четверг</v>
      </c>
      <c r="F51090">
        <f>VLOOKUP(C51090,'Первые просмотры'!A:B,2,0)</f>
        <v>26177</v>
      </c>
      <c r="G51090">
        <f t="shared" si="1597"/>
        <v>0</v>
      </c>
    </row>
    <row r="51091" spans="1:7" x14ac:dyDescent="0.25">
      <c r="A51091">
        <v>156564</v>
      </c>
      <c r="B51091" s="2">
        <v>44357.427372168284</v>
      </c>
      <c r="C51091">
        <v>41448</v>
      </c>
      <c r="D51091">
        <v>401945</v>
      </c>
      <c r="E51091" t="str">
        <f t="shared" si="1596"/>
        <v>четверг</v>
      </c>
      <c r="F51091">
        <f>VLOOKUP(C51091,'Первые просмотры'!A:B,2,0)</f>
        <v>116679</v>
      </c>
      <c r="G51091">
        <f t="shared" si="1597"/>
        <v>0</v>
      </c>
    </row>
    <row r="51092" spans="1:7" x14ac:dyDescent="0.25">
      <c r="A51092">
        <v>156566</v>
      </c>
      <c r="B51092" s="2">
        <v>44357.431417475724</v>
      </c>
      <c r="C51092">
        <v>88952</v>
      </c>
      <c r="D51092">
        <v>411922</v>
      </c>
      <c r="E51092" t="str">
        <f t="shared" si="1596"/>
        <v>четверг</v>
      </c>
      <c r="F51092">
        <f>VLOOKUP(C51092,'Первые просмотры'!A:B,2,0)</f>
        <v>105881</v>
      </c>
      <c r="G51092">
        <f t="shared" si="1597"/>
        <v>0</v>
      </c>
    </row>
    <row r="51093" spans="1:7" x14ac:dyDescent="0.25">
      <c r="A51093">
        <v>156567</v>
      </c>
      <c r="B51093" s="2">
        <v>44357.432226537218</v>
      </c>
      <c r="C51093">
        <v>99032</v>
      </c>
      <c r="D51093">
        <v>311670</v>
      </c>
      <c r="E51093" t="str">
        <f t="shared" si="1596"/>
        <v>четверг</v>
      </c>
      <c r="F51093">
        <f>VLOOKUP(C51093,'Первые просмотры'!A:B,2,0)</f>
        <v>21381</v>
      </c>
      <c r="G51093">
        <f t="shared" si="1597"/>
        <v>0</v>
      </c>
    </row>
    <row r="51094" spans="1:7" x14ac:dyDescent="0.25">
      <c r="A51094">
        <v>156568</v>
      </c>
      <c r="B51094" s="2">
        <v>44357.435867313921</v>
      </c>
      <c r="C51094">
        <v>142861</v>
      </c>
      <c r="D51094">
        <v>21760</v>
      </c>
      <c r="E51094" t="str">
        <f t="shared" si="1596"/>
        <v>четверг</v>
      </c>
      <c r="F51094">
        <f>VLOOKUP(C51094,'Первые просмотры'!A:B,2,0)</f>
        <v>37472</v>
      </c>
      <c r="G51094">
        <f t="shared" si="1597"/>
        <v>0</v>
      </c>
    </row>
    <row r="51095" spans="1:7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t="str">
        <f t="shared" si="1596"/>
        <v>четверг</v>
      </c>
      <c r="F51095">
        <f>VLOOKUP(C51095,'Первые просмотры'!A:B,2,0)</f>
        <v>23896</v>
      </c>
      <c r="G51095">
        <f t="shared" si="1597"/>
        <v>0</v>
      </c>
    </row>
    <row r="51096" spans="1:7" x14ac:dyDescent="0.25">
      <c r="A51096">
        <v>156570</v>
      </c>
      <c r="B51096" s="2">
        <v>44357.439103559867</v>
      </c>
      <c r="C51096">
        <v>49007</v>
      </c>
      <c r="D51096">
        <v>411922</v>
      </c>
      <c r="E51096" t="str">
        <f t="shared" si="1596"/>
        <v>четверг</v>
      </c>
      <c r="F51096">
        <f>VLOOKUP(C51096,'Первые просмотры'!A:B,2,0)</f>
        <v>111862</v>
      </c>
      <c r="G51096">
        <f t="shared" si="1597"/>
        <v>0</v>
      </c>
    </row>
    <row r="51097" spans="1:7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t="str">
        <f t="shared" si="1596"/>
        <v>четверг</v>
      </c>
      <c r="F51097">
        <f>VLOOKUP(C51097,'Первые просмотры'!A:B,2,0)</f>
        <v>20407</v>
      </c>
      <c r="G51097">
        <f t="shared" si="1597"/>
        <v>0</v>
      </c>
    </row>
    <row r="51098" spans="1:7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t="str">
        <f t="shared" si="1596"/>
        <v>четверг</v>
      </c>
      <c r="F51098">
        <f>VLOOKUP(C51098,'Первые просмотры'!A:B,2,0)</f>
        <v>113616</v>
      </c>
      <c r="G51098">
        <f t="shared" si="1597"/>
        <v>0</v>
      </c>
    </row>
    <row r="51099" spans="1:7" x14ac:dyDescent="0.25">
      <c r="A51099">
        <v>156578</v>
      </c>
      <c r="B51099" s="2">
        <v>44357.447194174754</v>
      </c>
      <c r="C51099">
        <v>6673</v>
      </c>
      <c r="D51099">
        <v>347008</v>
      </c>
      <c r="E51099" t="str">
        <f t="shared" si="1596"/>
        <v>четверг</v>
      </c>
      <c r="F51099">
        <f>VLOOKUP(C51099,'Первые просмотры'!A:B,2,0)</f>
        <v>29638</v>
      </c>
      <c r="G51099">
        <f t="shared" si="1597"/>
        <v>0</v>
      </c>
    </row>
    <row r="51100" spans="1:7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t="str">
        <f t="shared" si="1596"/>
        <v>четверг</v>
      </c>
      <c r="F51100">
        <f>VLOOKUP(C51100,'Первые просмотры'!A:B,2,0)</f>
        <v>22856</v>
      </c>
      <c r="G51100">
        <f t="shared" si="1597"/>
        <v>0</v>
      </c>
    </row>
    <row r="51101" spans="1:7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t="str">
        <f t="shared" si="1596"/>
        <v>четверг</v>
      </c>
      <c r="F51101">
        <f>VLOOKUP(C51101,'Первые просмотры'!A:B,2,0)</f>
        <v>103996</v>
      </c>
      <c r="G51101">
        <f t="shared" si="1597"/>
        <v>0</v>
      </c>
    </row>
    <row r="51102" spans="1:7" x14ac:dyDescent="0.25">
      <c r="A51102">
        <v>156590</v>
      </c>
      <c r="B51102" s="2">
        <v>44357.449000000001</v>
      </c>
      <c r="C51102">
        <v>85393</v>
      </c>
      <c r="D51102">
        <v>158978</v>
      </c>
      <c r="E51102" t="str">
        <f t="shared" si="1596"/>
        <v>четверг</v>
      </c>
      <c r="F51102">
        <f>VLOOKUP(C51102,'Первые просмотры'!A:B,2,0)</f>
        <v>121273</v>
      </c>
      <c r="G51102">
        <f t="shared" si="1597"/>
        <v>0</v>
      </c>
    </row>
    <row r="51103" spans="1:7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t="str">
        <f t="shared" si="1596"/>
        <v>четверг</v>
      </c>
      <c r="F51103">
        <f>VLOOKUP(C51103,'Первые просмотры'!A:B,2,0)</f>
        <v>13413</v>
      </c>
      <c r="G51103">
        <f t="shared" si="1597"/>
        <v>0</v>
      </c>
    </row>
    <row r="51104" spans="1:7" x14ac:dyDescent="0.25">
      <c r="A51104">
        <v>156597</v>
      </c>
      <c r="B51104" s="2">
        <v>44357.452333333335</v>
      </c>
      <c r="C51104">
        <v>345120</v>
      </c>
      <c r="D51104">
        <v>77304</v>
      </c>
      <c r="E51104" t="str">
        <f t="shared" si="1596"/>
        <v>четверг</v>
      </c>
      <c r="F51104">
        <f>VLOOKUP(C51104,'Первые просмотры'!A:B,2,0)</f>
        <v>15583</v>
      </c>
      <c r="G51104">
        <f t="shared" si="1597"/>
        <v>0</v>
      </c>
    </row>
    <row r="51105" spans="1:7" x14ac:dyDescent="0.25">
      <c r="A51105">
        <v>156600</v>
      </c>
      <c r="B51105" s="2">
        <v>44357.455284789641</v>
      </c>
      <c r="C51105">
        <v>1122</v>
      </c>
      <c r="D51105">
        <v>470762</v>
      </c>
      <c r="E51105" t="str">
        <f t="shared" si="1596"/>
        <v>четверг</v>
      </c>
      <c r="F51105">
        <f>VLOOKUP(C51105,'Первые просмотры'!A:B,2,0)</f>
        <v>83088</v>
      </c>
      <c r="G51105">
        <f t="shared" si="1597"/>
        <v>0</v>
      </c>
    </row>
    <row r="51106" spans="1:7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t="str">
        <f t="shared" si="1596"/>
        <v>четверг</v>
      </c>
      <c r="F51106">
        <f>VLOOKUP(C51106,'Первые просмотры'!A:B,2,0)</f>
        <v>127421</v>
      </c>
      <c r="G51106">
        <f t="shared" si="1597"/>
        <v>0</v>
      </c>
    </row>
    <row r="51107" spans="1:7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t="str">
        <f t="shared" si="1596"/>
        <v>четверг</v>
      </c>
      <c r="F51107">
        <f>VLOOKUP(C51107,'Первые просмотры'!A:B,2,0)</f>
        <v>26066</v>
      </c>
      <c r="G51107">
        <f t="shared" si="1597"/>
        <v>0</v>
      </c>
    </row>
    <row r="51108" spans="1:7" x14ac:dyDescent="0.25">
      <c r="A51108">
        <v>156608</v>
      </c>
      <c r="B51108" s="2">
        <v>44357.459666666662</v>
      </c>
      <c r="C51108">
        <v>51613</v>
      </c>
      <c r="D51108">
        <v>446092</v>
      </c>
      <c r="E51108" t="str">
        <f t="shared" si="1596"/>
        <v>четверг</v>
      </c>
      <c r="F51108">
        <f>VLOOKUP(C51108,'Первые просмотры'!A:B,2,0)</f>
        <v>71079</v>
      </c>
      <c r="G51108">
        <f t="shared" si="1597"/>
        <v>0</v>
      </c>
    </row>
    <row r="51109" spans="1:7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t="str">
        <f t="shared" si="1596"/>
        <v>четверг</v>
      </c>
      <c r="F51109">
        <f>VLOOKUP(C51109,'Первые просмотры'!A:B,2,0)</f>
        <v>23107</v>
      </c>
      <c r="G51109">
        <f t="shared" si="1597"/>
        <v>0</v>
      </c>
    </row>
    <row r="51110" spans="1:7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t="str">
        <f t="shared" si="1596"/>
        <v>четверг</v>
      </c>
      <c r="F51110">
        <f>VLOOKUP(C51110,'Первые просмотры'!A:B,2,0)</f>
        <v>70028</v>
      </c>
      <c r="G51110">
        <f t="shared" si="1597"/>
        <v>0</v>
      </c>
    </row>
    <row r="51111" spans="1:7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t="str">
        <f t="shared" si="1596"/>
        <v>четверг</v>
      </c>
      <c r="F51111">
        <f>VLOOKUP(C51111,'Первые просмотры'!A:B,2,0)</f>
        <v>113548</v>
      </c>
      <c r="G51111">
        <f t="shared" si="1597"/>
        <v>0</v>
      </c>
    </row>
    <row r="51112" spans="1:7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t="str">
        <f t="shared" si="1596"/>
        <v>четверг</v>
      </c>
      <c r="F51112">
        <f>VLOOKUP(C51112,'Первые просмотры'!A:B,2,0)</f>
        <v>115876</v>
      </c>
      <c r="G51112">
        <f t="shared" si="1597"/>
        <v>0</v>
      </c>
    </row>
    <row r="51113" spans="1:7" x14ac:dyDescent="0.25">
      <c r="A51113">
        <v>156623</v>
      </c>
      <c r="B51113" s="2">
        <v>44357.465398058252</v>
      </c>
      <c r="C51113">
        <v>140690</v>
      </c>
      <c r="D51113">
        <v>78646</v>
      </c>
      <c r="E51113" t="str">
        <f t="shared" si="1596"/>
        <v>четверг</v>
      </c>
      <c r="F51113">
        <f>VLOOKUP(C51113,'Первые просмотры'!A:B,2,0)</f>
        <v>88639</v>
      </c>
      <c r="G51113">
        <f t="shared" si="1597"/>
        <v>0</v>
      </c>
    </row>
    <row r="51114" spans="1:7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t="str">
        <f t="shared" si="1596"/>
        <v>четверг</v>
      </c>
      <c r="F51114">
        <f>VLOOKUP(C51114,'Первые просмотры'!A:B,2,0)</f>
        <v>101640</v>
      </c>
      <c r="G51114">
        <f t="shared" si="1597"/>
        <v>0</v>
      </c>
    </row>
    <row r="51115" spans="1:7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t="str">
        <f t="shared" si="1596"/>
        <v>четверг</v>
      </c>
      <c r="F51115">
        <f>VLOOKUP(C51115,'Первые просмотры'!A:B,2,0)</f>
        <v>116295</v>
      </c>
      <c r="G51115">
        <f t="shared" si="1597"/>
        <v>0</v>
      </c>
    </row>
    <row r="51116" spans="1:7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t="str">
        <f t="shared" si="1596"/>
        <v>четверг</v>
      </c>
      <c r="F51116">
        <f>VLOOKUP(C51116,'Первые просмотры'!A:B,2,0)</f>
        <v>3429</v>
      </c>
      <c r="G51116">
        <f t="shared" si="1597"/>
        <v>0</v>
      </c>
    </row>
    <row r="51117" spans="1:7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t="str">
        <f t="shared" si="1596"/>
        <v>четверг</v>
      </c>
      <c r="F51117">
        <f>VLOOKUP(C51117,'Первые просмотры'!A:B,2,0)</f>
        <v>101797</v>
      </c>
      <c r="G51117">
        <f t="shared" si="1597"/>
        <v>0</v>
      </c>
    </row>
    <row r="51118" spans="1:7" x14ac:dyDescent="0.25">
      <c r="A51118">
        <v>156641</v>
      </c>
      <c r="B51118" s="2">
        <v>44357.468999999997</v>
      </c>
      <c r="C51118">
        <v>3917</v>
      </c>
      <c r="D51118">
        <v>158978</v>
      </c>
      <c r="E51118" t="str">
        <f t="shared" si="1596"/>
        <v>четверг</v>
      </c>
      <c r="F51118">
        <f>VLOOKUP(C51118,'Первые просмотры'!A:B,2,0)</f>
        <v>10389</v>
      </c>
      <c r="G51118">
        <f t="shared" si="1597"/>
        <v>0</v>
      </c>
    </row>
    <row r="51119" spans="1:7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t="str">
        <f t="shared" si="1596"/>
        <v>четверг</v>
      </c>
      <c r="F51119">
        <f>VLOOKUP(C51119,'Первые просмотры'!A:B,2,0)</f>
        <v>107672</v>
      </c>
      <c r="G51119">
        <f t="shared" si="1597"/>
        <v>0</v>
      </c>
    </row>
    <row r="51120" spans="1:7" x14ac:dyDescent="0.25">
      <c r="A51120">
        <v>156648</v>
      </c>
      <c r="B51120" s="2">
        <v>44357.470656957928</v>
      </c>
      <c r="C51120">
        <v>92496</v>
      </c>
      <c r="D51120">
        <v>411922</v>
      </c>
      <c r="E51120" t="str">
        <f t="shared" si="1596"/>
        <v>четверг</v>
      </c>
      <c r="F51120">
        <f>VLOOKUP(C51120,'Первые просмотры'!A:B,2,0)</f>
        <v>113167</v>
      </c>
      <c r="G51120">
        <f t="shared" si="1597"/>
        <v>0</v>
      </c>
    </row>
    <row r="51121" spans="1:7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t="str">
        <f t="shared" si="1596"/>
        <v>четверг</v>
      </c>
      <c r="F51121">
        <f>VLOOKUP(C51121,'Первые просмотры'!A:B,2,0)</f>
        <v>126863</v>
      </c>
      <c r="G51121">
        <f t="shared" si="1597"/>
        <v>0</v>
      </c>
    </row>
    <row r="51122" spans="1:7" x14ac:dyDescent="0.25">
      <c r="A51122">
        <v>156655</v>
      </c>
      <c r="B51122" s="2">
        <v>44357.472679611652</v>
      </c>
      <c r="C51122">
        <v>88605</v>
      </c>
      <c r="D51122">
        <v>250679</v>
      </c>
      <c r="E51122" t="str">
        <f t="shared" si="1596"/>
        <v>четверг</v>
      </c>
      <c r="F51122">
        <f>VLOOKUP(C51122,'Первые просмотры'!A:B,2,0)</f>
        <v>156655</v>
      </c>
      <c r="G51122">
        <f t="shared" si="1597"/>
        <v>1</v>
      </c>
    </row>
    <row r="51123" spans="1:7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t="str">
        <f t="shared" si="1596"/>
        <v>четверг</v>
      </c>
      <c r="F51123">
        <f>VLOOKUP(C51123,'Первые просмотры'!A:B,2,0)</f>
        <v>30135</v>
      </c>
      <c r="G51123">
        <f t="shared" si="1597"/>
        <v>0</v>
      </c>
    </row>
    <row r="51124" spans="1:7" x14ac:dyDescent="0.25">
      <c r="A51124">
        <v>156658</v>
      </c>
      <c r="B51124" s="2">
        <v>44357.476000000002</v>
      </c>
      <c r="C51124">
        <v>58770</v>
      </c>
      <c r="D51124">
        <v>338814</v>
      </c>
      <c r="E51124" t="str">
        <f t="shared" si="1596"/>
        <v>четверг</v>
      </c>
      <c r="F51124">
        <f>VLOOKUP(C51124,'Первые просмотры'!A:B,2,0)</f>
        <v>120296</v>
      </c>
      <c r="G51124">
        <f t="shared" si="1597"/>
        <v>0</v>
      </c>
    </row>
    <row r="51125" spans="1:7" x14ac:dyDescent="0.25">
      <c r="A51125">
        <v>156662</v>
      </c>
      <c r="B51125" s="2">
        <v>44357.479152103559</v>
      </c>
      <c r="C51125">
        <v>17485</v>
      </c>
      <c r="D51125">
        <v>351192</v>
      </c>
      <c r="E51125" t="str">
        <f t="shared" si="1596"/>
        <v>четверг</v>
      </c>
      <c r="F51125">
        <f>VLOOKUP(C51125,'Первые просмотры'!A:B,2,0)</f>
        <v>62645</v>
      </c>
      <c r="G51125">
        <f t="shared" si="1597"/>
        <v>0</v>
      </c>
    </row>
    <row r="51126" spans="1:7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t="str">
        <f t="shared" si="1596"/>
        <v>четверг</v>
      </c>
      <c r="F51126">
        <f>VLOOKUP(C51126,'Первые просмотры'!A:B,2,0)</f>
        <v>122917</v>
      </c>
      <c r="G51126">
        <f t="shared" si="1597"/>
        <v>0</v>
      </c>
    </row>
    <row r="51127" spans="1:7" x14ac:dyDescent="0.25">
      <c r="A51127">
        <v>156669</v>
      </c>
      <c r="B51127" s="2">
        <v>44357.482388349512</v>
      </c>
      <c r="C51127">
        <v>445</v>
      </c>
      <c r="D51127">
        <v>266342</v>
      </c>
      <c r="E51127" t="str">
        <f t="shared" si="1596"/>
        <v>четверг</v>
      </c>
      <c r="F51127">
        <f>VLOOKUP(C51127,'Первые просмотры'!A:B,2,0)</f>
        <v>11385</v>
      </c>
      <c r="G51127">
        <f t="shared" si="1597"/>
        <v>0</v>
      </c>
    </row>
    <row r="51128" spans="1:7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t="str">
        <f t="shared" si="1596"/>
        <v>четверг</v>
      </c>
      <c r="F51128">
        <f>VLOOKUP(C51128,'Первые просмотры'!A:B,2,0)</f>
        <v>156670</v>
      </c>
      <c r="G51128">
        <f t="shared" si="1597"/>
        <v>1</v>
      </c>
    </row>
    <row r="51129" spans="1:7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t="str">
        <f t="shared" si="1596"/>
        <v>четверг</v>
      </c>
      <c r="F51129">
        <f>VLOOKUP(C51129,'Первые просмотры'!A:B,2,0)</f>
        <v>69455</v>
      </c>
      <c r="G51129">
        <f t="shared" si="1597"/>
        <v>0</v>
      </c>
    </row>
    <row r="51130" spans="1:7" x14ac:dyDescent="0.25">
      <c r="A51130">
        <v>156675</v>
      </c>
      <c r="B51130" s="2">
        <v>44357.488860841426</v>
      </c>
      <c r="C51130">
        <v>277999</v>
      </c>
      <c r="D51130">
        <v>51479</v>
      </c>
      <c r="E51130" t="str">
        <f t="shared" si="1596"/>
        <v>четверг</v>
      </c>
      <c r="F51130">
        <f>VLOOKUP(C51130,'Первые просмотры'!A:B,2,0)</f>
        <v>108287</v>
      </c>
      <c r="G51130">
        <f t="shared" si="1597"/>
        <v>0</v>
      </c>
    </row>
    <row r="51131" spans="1:7" x14ac:dyDescent="0.25">
      <c r="A51131">
        <v>156678</v>
      </c>
      <c r="B51131" s="2">
        <v>44357.489333333338</v>
      </c>
      <c r="C51131">
        <v>66899</v>
      </c>
      <c r="D51131">
        <v>285680</v>
      </c>
      <c r="E51131" t="str">
        <f t="shared" si="1596"/>
        <v>четверг</v>
      </c>
      <c r="F51131">
        <f>VLOOKUP(C51131,'Первые просмотры'!A:B,2,0)</f>
        <v>35725</v>
      </c>
      <c r="G51131">
        <f t="shared" si="1597"/>
        <v>0</v>
      </c>
    </row>
    <row r="51132" spans="1:7" x14ac:dyDescent="0.25">
      <c r="A51132">
        <v>156679</v>
      </c>
      <c r="B51132" s="2">
        <v>44357.489333333338</v>
      </c>
      <c r="C51132">
        <v>205526</v>
      </c>
      <c r="D51132">
        <v>72841</v>
      </c>
      <c r="E51132" t="str">
        <f t="shared" si="1596"/>
        <v>четверг</v>
      </c>
      <c r="F51132">
        <f>VLOOKUP(C51132,'Первые просмотры'!A:B,2,0)</f>
        <v>37298</v>
      </c>
      <c r="G51132">
        <f t="shared" si="1597"/>
        <v>0</v>
      </c>
    </row>
    <row r="51133" spans="1:7" x14ac:dyDescent="0.25">
      <c r="A51133">
        <v>156680</v>
      </c>
      <c r="B51133" s="2">
        <v>44357.489666666661</v>
      </c>
      <c r="C51133">
        <v>6585</v>
      </c>
      <c r="D51133">
        <v>269158</v>
      </c>
      <c r="E51133" t="str">
        <f t="shared" si="1596"/>
        <v>четверг</v>
      </c>
      <c r="F51133">
        <f>VLOOKUP(C51133,'Первые просмотры'!A:B,2,0)</f>
        <v>33970</v>
      </c>
      <c r="G51133">
        <f t="shared" si="1597"/>
        <v>0</v>
      </c>
    </row>
    <row r="51134" spans="1:7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t="str">
        <f t="shared" si="1596"/>
        <v>четверг</v>
      </c>
      <c r="F51134">
        <f>VLOOKUP(C51134,'Первые просмотры'!A:B,2,0)</f>
        <v>154004</v>
      </c>
      <c r="G51134">
        <f t="shared" si="1597"/>
        <v>0</v>
      </c>
    </row>
    <row r="51135" spans="1:7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t="str">
        <f t="shared" si="1596"/>
        <v>четверг</v>
      </c>
      <c r="F51135">
        <f>VLOOKUP(C51135,'Первые просмотры'!A:B,2,0)</f>
        <v>122190</v>
      </c>
      <c r="G51135">
        <f t="shared" si="1597"/>
        <v>0</v>
      </c>
    </row>
    <row r="51136" spans="1:7" x14ac:dyDescent="0.25">
      <c r="A51136">
        <v>156687</v>
      </c>
      <c r="B51136" s="2">
        <v>44357.495333333332</v>
      </c>
      <c r="C51136">
        <v>300682</v>
      </c>
      <c r="D51136">
        <v>20822</v>
      </c>
      <c r="E51136" t="str">
        <f t="shared" si="1596"/>
        <v>четверг</v>
      </c>
      <c r="F51136">
        <f>VLOOKUP(C51136,'Первые просмотры'!A:B,2,0)</f>
        <v>100989</v>
      </c>
      <c r="G51136">
        <f t="shared" si="1597"/>
        <v>0</v>
      </c>
    </row>
    <row r="51137" spans="1:7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t="str">
        <f t="shared" si="1596"/>
        <v>четверг</v>
      </c>
      <c r="F51137">
        <f>VLOOKUP(C51137,'Первые просмотры'!A:B,2,0)</f>
        <v>97451</v>
      </c>
      <c r="G51137">
        <f t="shared" si="1597"/>
        <v>0</v>
      </c>
    </row>
    <row r="51138" spans="1:7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t="str">
        <f t="shared" si="1596"/>
        <v>четверг</v>
      </c>
      <c r="F51138">
        <f>VLOOKUP(C51138,'Первые просмотры'!A:B,2,0)</f>
        <v>156696</v>
      </c>
      <c r="G51138">
        <f t="shared" si="1597"/>
        <v>1</v>
      </c>
    </row>
    <row r="51139" spans="1:7" x14ac:dyDescent="0.25">
      <c r="A51139">
        <v>156701</v>
      </c>
      <c r="B51139" s="2">
        <v>44357.499378640779</v>
      </c>
      <c r="C51139">
        <v>25970</v>
      </c>
      <c r="D51139">
        <v>21760</v>
      </c>
      <c r="E51139" t="str">
        <f t="shared" ref="E51139:E51202" si="1598">TEXT(B51139, "ДДДД")</f>
        <v>четверг</v>
      </c>
      <c r="F51139">
        <f>VLOOKUP(C51139,'Первые просмотры'!A:B,2,0)</f>
        <v>101531</v>
      </c>
      <c r="G51139">
        <f t="shared" ref="G51139:G51202" si="1599">IF(A51139=F51139,1,0)</f>
        <v>0</v>
      </c>
    </row>
    <row r="51140" spans="1:7" x14ac:dyDescent="0.25">
      <c r="A51140">
        <v>156706</v>
      </c>
      <c r="B51140" s="2">
        <v>44357.503666666664</v>
      </c>
      <c r="C51140">
        <v>41216</v>
      </c>
      <c r="D51140">
        <v>89017</v>
      </c>
      <c r="E51140" t="str">
        <f t="shared" si="1598"/>
        <v>четверг</v>
      </c>
      <c r="F51140">
        <f>VLOOKUP(C51140,'Первые просмотры'!A:B,2,0)</f>
        <v>91990</v>
      </c>
      <c r="G51140">
        <f t="shared" si="1599"/>
        <v>0</v>
      </c>
    </row>
    <row r="51141" spans="1:7" x14ac:dyDescent="0.25">
      <c r="A51141">
        <v>156707</v>
      </c>
      <c r="B51141" s="2">
        <v>44357.506255663429</v>
      </c>
      <c r="C51141">
        <v>32100</v>
      </c>
      <c r="D51141">
        <v>21760</v>
      </c>
      <c r="E51141" t="str">
        <f t="shared" si="1598"/>
        <v>четверг</v>
      </c>
      <c r="F51141">
        <f>VLOOKUP(C51141,'Первые просмотры'!A:B,2,0)</f>
        <v>93350</v>
      </c>
      <c r="G51141">
        <f t="shared" si="1599"/>
        <v>0</v>
      </c>
    </row>
    <row r="51142" spans="1:7" x14ac:dyDescent="0.25">
      <c r="A51142">
        <v>156712</v>
      </c>
      <c r="B51142" s="2">
        <v>44357.50666019418</v>
      </c>
      <c r="C51142">
        <v>267896</v>
      </c>
      <c r="D51142">
        <v>23892</v>
      </c>
      <c r="E51142" t="str">
        <f t="shared" si="1598"/>
        <v>четверг</v>
      </c>
      <c r="F51142">
        <f>VLOOKUP(C51142,'Первые просмотры'!A:B,2,0)</f>
        <v>104171</v>
      </c>
      <c r="G51142">
        <f t="shared" si="1599"/>
        <v>0</v>
      </c>
    </row>
    <row r="51143" spans="1:7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t="str">
        <f t="shared" si="1598"/>
        <v>четверг</v>
      </c>
      <c r="F51143">
        <f>VLOOKUP(C51143,'Первые просмотры'!A:B,2,0)</f>
        <v>39356</v>
      </c>
      <c r="G51143">
        <f t="shared" si="1599"/>
        <v>0</v>
      </c>
    </row>
    <row r="51144" spans="1:7" x14ac:dyDescent="0.25">
      <c r="A51144">
        <v>156716</v>
      </c>
      <c r="B51144" s="2">
        <v>44357.507064724923</v>
      </c>
      <c r="C51144">
        <v>112085</v>
      </c>
      <c r="D51144">
        <v>21760</v>
      </c>
      <c r="E51144" t="str">
        <f t="shared" si="1598"/>
        <v>четверг</v>
      </c>
      <c r="F51144">
        <f>VLOOKUP(C51144,'Первые просмотры'!A:B,2,0)</f>
        <v>110172</v>
      </c>
      <c r="G51144">
        <f t="shared" si="1599"/>
        <v>0</v>
      </c>
    </row>
    <row r="51145" spans="1:7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t="str">
        <f t="shared" si="1598"/>
        <v>четверг</v>
      </c>
      <c r="F51145">
        <f>VLOOKUP(C51145,'Первые просмотры'!A:B,2,0)</f>
        <v>13040</v>
      </c>
      <c r="G51145">
        <f t="shared" si="1599"/>
        <v>0</v>
      </c>
    </row>
    <row r="51146" spans="1:7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t="str">
        <f t="shared" si="1598"/>
        <v>четверг</v>
      </c>
      <c r="F51146">
        <f>VLOOKUP(C51146,'Первые просмотры'!A:B,2,0)</f>
        <v>106286</v>
      </c>
      <c r="G51146">
        <f t="shared" si="1599"/>
        <v>0</v>
      </c>
    </row>
    <row r="51147" spans="1:7" x14ac:dyDescent="0.25">
      <c r="A51147">
        <v>156727</v>
      </c>
      <c r="B51147" s="2">
        <v>44357.508666666661</v>
      </c>
      <c r="C51147">
        <v>336798</v>
      </c>
      <c r="D51147">
        <v>98704</v>
      </c>
      <c r="E51147" t="str">
        <f t="shared" si="1598"/>
        <v>четверг</v>
      </c>
      <c r="F51147">
        <f>VLOOKUP(C51147,'Первые просмотры'!A:B,2,0)</f>
        <v>108571</v>
      </c>
      <c r="G51147">
        <f t="shared" si="1599"/>
        <v>0</v>
      </c>
    </row>
    <row r="51148" spans="1:7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t="str">
        <f t="shared" si="1598"/>
        <v>четверг</v>
      </c>
      <c r="F51148">
        <f>VLOOKUP(C51148,'Первые просмотры'!A:B,2,0)</f>
        <v>118521</v>
      </c>
      <c r="G51148">
        <f t="shared" si="1599"/>
        <v>0</v>
      </c>
    </row>
    <row r="51149" spans="1:7" x14ac:dyDescent="0.25">
      <c r="A51149">
        <v>156735</v>
      </c>
      <c r="B51149" s="2">
        <v>44357.51</v>
      </c>
      <c r="C51149">
        <v>66668</v>
      </c>
      <c r="D51149">
        <v>82850</v>
      </c>
      <c r="E51149" t="str">
        <f t="shared" si="1598"/>
        <v>четверг</v>
      </c>
      <c r="F51149">
        <f>VLOOKUP(C51149,'Первые просмотры'!A:B,2,0)</f>
        <v>4555</v>
      </c>
      <c r="G51149">
        <f t="shared" si="1599"/>
        <v>0</v>
      </c>
    </row>
    <row r="51150" spans="1:7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t="str">
        <f t="shared" si="1598"/>
        <v>четверг</v>
      </c>
      <c r="F51150">
        <f>VLOOKUP(C51150,'Первые просмотры'!A:B,2,0)</f>
        <v>109794</v>
      </c>
      <c r="G51150">
        <f t="shared" si="1599"/>
        <v>0</v>
      </c>
    </row>
    <row r="51151" spans="1:7" x14ac:dyDescent="0.25">
      <c r="A51151">
        <v>156743</v>
      </c>
      <c r="B51151" s="2">
        <v>44357.51353721683</v>
      </c>
      <c r="C51151">
        <v>228003</v>
      </c>
      <c r="D51151">
        <v>411922</v>
      </c>
      <c r="E51151" t="str">
        <f t="shared" si="1598"/>
        <v>четверг</v>
      </c>
      <c r="F51151">
        <f>VLOOKUP(C51151,'Первые просмотры'!A:B,2,0)</f>
        <v>10584</v>
      </c>
      <c r="G51151">
        <f t="shared" si="1599"/>
        <v>0</v>
      </c>
    </row>
    <row r="51152" spans="1:7" x14ac:dyDescent="0.25">
      <c r="A51152">
        <v>156746</v>
      </c>
      <c r="B51152" s="2">
        <v>44357.51353721683</v>
      </c>
      <c r="C51152">
        <v>327074</v>
      </c>
      <c r="D51152">
        <v>469849</v>
      </c>
      <c r="E51152" t="str">
        <f t="shared" si="1598"/>
        <v>четверг</v>
      </c>
      <c r="F51152">
        <f>VLOOKUP(C51152,'Первые просмотры'!A:B,2,0)</f>
        <v>28564</v>
      </c>
      <c r="G51152">
        <f t="shared" si="1599"/>
        <v>0</v>
      </c>
    </row>
    <row r="51153" spans="1:7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t="str">
        <f t="shared" si="1598"/>
        <v>четверг</v>
      </c>
      <c r="F51153">
        <f>VLOOKUP(C51153,'Первые просмотры'!A:B,2,0)</f>
        <v>108870</v>
      </c>
      <c r="G51153">
        <f t="shared" si="1599"/>
        <v>0</v>
      </c>
    </row>
    <row r="51154" spans="1:7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t="str">
        <f t="shared" si="1598"/>
        <v>четверг</v>
      </c>
      <c r="F51154">
        <f>VLOOKUP(C51154,'Первые просмотры'!A:B,2,0)</f>
        <v>150085</v>
      </c>
      <c r="G51154">
        <f t="shared" si="1599"/>
        <v>0</v>
      </c>
    </row>
    <row r="51155" spans="1:7" x14ac:dyDescent="0.25">
      <c r="A51155">
        <v>156755</v>
      </c>
      <c r="B51155" s="2">
        <v>44357.518391585756</v>
      </c>
      <c r="C51155">
        <v>167163</v>
      </c>
      <c r="D51155">
        <v>60239</v>
      </c>
      <c r="E51155" t="str">
        <f t="shared" si="1598"/>
        <v>четверг</v>
      </c>
      <c r="F51155">
        <f>VLOOKUP(C51155,'Первые просмотры'!A:B,2,0)</f>
        <v>115745</v>
      </c>
      <c r="G51155">
        <f t="shared" si="1599"/>
        <v>0</v>
      </c>
    </row>
    <row r="51156" spans="1:7" x14ac:dyDescent="0.25">
      <c r="A51156">
        <v>156760</v>
      </c>
      <c r="B51156" s="2">
        <v>44357.520666666664</v>
      </c>
      <c r="C51156">
        <v>53396</v>
      </c>
      <c r="D51156">
        <v>411922</v>
      </c>
      <c r="E51156" t="str">
        <f t="shared" si="1598"/>
        <v>четверг</v>
      </c>
      <c r="F51156">
        <f>VLOOKUP(C51156,'Первые просмотры'!A:B,2,0)</f>
        <v>59406</v>
      </c>
      <c r="G51156">
        <f t="shared" si="1599"/>
        <v>0</v>
      </c>
    </row>
    <row r="51157" spans="1:7" x14ac:dyDescent="0.25">
      <c r="A51157">
        <v>156763</v>
      </c>
      <c r="B51157" s="2">
        <v>44357.52081877023</v>
      </c>
      <c r="C51157">
        <v>276186</v>
      </c>
      <c r="D51157">
        <v>141090</v>
      </c>
      <c r="E51157" t="str">
        <f t="shared" si="1598"/>
        <v>четверг</v>
      </c>
      <c r="F51157">
        <f>VLOOKUP(C51157,'Первые просмотры'!A:B,2,0)</f>
        <v>23630</v>
      </c>
      <c r="G51157">
        <f t="shared" si="1599"/>
        <v>0</v>
      </c>
    </row>
    <row r="51158" spans="1:7" x14ac:dyDescent="0.25">
      <c r="A51158">
        <v>156764</v>
      </c>
      <c r="B51158" s="2">
        <v>44357.521223300973</v>
      </c>
      <c r="C51158">
        <v>201585</v>
      </c>
      <c r="D51158">
        <v>70091</v>
      </c>
      <c r="E51158" t="str">
        <f t="shared" si="1598"/>
        <v>четверг</v>
      </c>
      <c r="F51158">
        <f>VLOOKUP(C51158,'Первые просмотры'!A:B,2,0)</f>
        <v>106273</v>
      </c>
      <c r="G51158">
        <f t="shared" si="1599"/>
        <v>0</v>
      </c>
    </row>
    <row r="51159" spans="1:7" x14ac:dyDescent="0.25">
      <c r="A51159">
        <v>156767</v>
      </c>
      <c r="B51159" s="2">
        <v>44357.521627831709</v>
      </c>
      <c r="C51159">
        <v>15056</v>
      </c>
      <c r="D51159">
        <v>73223</v>
      </c>
      <c r="E51159" t="str">
        <f t="shared" si="1598"/>
        <v>четверг</v>
      </c>
      <c r="F51159">
        <f>VLOOKUP(C51159,'Первые просмотры'!A:B,2,0)</f>
        <v>116290</v>
      </c>
      <c r="G51159">
        <f t="shared" si="1599"/>
        <v>0</v>
      </c>
    </row>
    <row r="51160" spans="1:7" x14ac:dyDescent="0.25">
      <c r="A51160">
        <v>156768</v>
      </c>
      <c r="B51160" s="2">
        <v>44357.52203236246</v>
      </c>
      <c r="C51160">
        <v>80126</v>
      </c>
      <c r="D51160">
        <v>470762</v>
      </c>
      <c r="E51160" t="str">
        <f t="shared" si="1598"/>
        <v>четверг</v>
      </c>
      <c r="F51160">
        <f>VLOOKUP(C51160,'Первые просмотры'!A:B,2,0)</f>
        <v>16134</v>
      </c>
      <c r="G51160">
        <f t="shared" si="1599"/>
        <v>0</v>
      </c>
    </row>
    <row r="51161" spans="1:7" x14ac:dyDescent="0.25">
      <c r="A51161">
        <v>156773</v>
      </c>
      <c r="B51161" s="2">
        <v>44357.524459546927</v>
      </c>
      <c r="C51161">
        <v>50640</v>
      </c>
      <c r="D51161">
        <v>411922</v>
      </c>
      <c r="E51161" t="str">
        <f t="shared" si="1598"/>
        <v>четверг</v>
      </c>
      <c r="F51161">
        <f>VLOOKUP(C51161,'Первые просмотры'!A:B,2,0)</f>
        <v>120681</v>
      </c>
      <c r="G51161">
        <f t="shared" si="1599"/>
        <v>0</v>
      </c>
    </row>
    <row r="51162" spans="1:7" x14ac:dyDescent="0.25">
      <c r="A51162">
        <v>156774</v>
      </c>
      <c r="B51162" s="2">
        <v>44357.52648220065</v>
      </c>
      <c r="C51162">
        <v>138996</v>
      </c>
      <c r="D51162">
        <v>377180</v>
      </c>
      <c r="E51162" t="str">
        <f t="shared" si="1598"/>
        <v>четверг</v>
      </c>
      <c r="F51162">
        <f>VLOOKUP(C51162,'Первые просмотры'!A:B,2,0)</f>
        <v>126898</v>
      </c>
      <c r="G51162">
        <f t="shared" si="1599"/>
        <v>0</v>
      </c>
    </row>
    <row r="51163" spans="1:7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t="str">
        <f t="shared" si="1598"/>
        <v>четверг</v>
      </c>
      <c r="F51163">
        <f>VLOOKUP(C51163,'Первые просмотры'!A:B,2,0)</f>
        <v>121494</v>
      </c>
      <c r="G51163">
        <f t="shared" si="1599"/>
        <v>0</v>
      </c>
    </row>
    <row r="51164" spans="1:7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t="str">
        <f t="shared" si="1598"/>
        <v>четверг</v>
      </c>
      <c r="F51164">
        <f>VLOOKUP(C51164,'Первые просмотры'!A:B,2,0)</f>
        <v>81138</v>
      </c>
      <c r="G51164">
        <f t="shared" si="1599"/>
        <v>0</v>
      </c>
    </row>
    <row r="51165" spans="1:7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t="str">
        <f t="shared" si="1598"/>
        <v>четверг</v>
      </c>
      <c r="F51165">
        <f>VLOOKUP(C51165,'Первые просмотры'!A:B,2,0)</f>
        <v>112534</v>
      </c>
      <c r="G51165">
        <f t="shared" si="1599"/>
        <v>0</v>
      </c>
    </row>
    <row r="51166" spans="1:7" x14ac:dyDescent="0.25">
      <c r="A51166">
        <v>156786</v>
      </c>
      <c r="B51166" s="2">
        <v>44357.527291262137</v>
      </c>
      <c r="C51166">
        <v>274130</v>
      </c>
      <c r="D51166">
        <v>36482</v>
      </c>
      <c r="E51166" t="str">
        <f t="shared" si="1598"/>
        <v>четверг</v>
      </c>
      <c r="F51166">
        <f>VLOOKUP(C51166,'Первые просмотры'!A:B,2,0)</f>
        <v>117413</v>
      </c>
      <c r="G51166">
        <f t="shared" si="1599"/>
        <v>0</v>
      </c>
    </row>
    <row r="51167" spans="1:7" x14ac:dyDescent="0.25">
      <c r="A51167">
        <v>156790</v>
      </c>
      <c r="B51167" s="2">
        <v>44357.528504854366</v>
      </c>
      <c r="C51167">
        <v>9369</v>
      </c>
      <c r="D51167">
        <v>470762</v>
      </c>
      <c r="E51167" t="str">
        <f t="shared" si="1598"/>
        <v>четверг</v>
      </c>
      <c r="F51167">
        <f>VLOOKUP(C51167,'Первые просмотры'!A:B,2,0)</f>
        <v>156790</v>
      </c>
      <c r="G51167">
        <f t="shared" si="1599"/>
        <v>1</v>
      </c>
    </row>
    <row r="51168" spans="1:7" x14ac:dyDescent="0.25">
      <c r="A51168">
        <v>156794</v>
      </c>
      <c r="B51168" s="2">
        <v>44357.528909385117</v>
      </c>
      <c r="C51168">
        <v>83901</v>
      </c>
      <c r="D51168">
        <v>330333</v>
      </c>
      <c r="E51168" t="str">
        <f t="shared" si="1598"/>
        <v>четверг</v>
      </c>
      <c r="F51168">
        <f>VLOOKUP(C51168,'Первые просмотры'!A:B,2,0)</f>
        <v>111169</v>
      </c>
      <c r="G51168">
        <f t="shared" si="1599"/>
        <v>0</v>
      </c>
    </row>
    <row r="51169" spans="1:7" x14ac:dyDescent="0.25">
      <c r="A51169">
        <v>156797</v>
      </c>
      <c r="B51169" s="2">
        <v>44357.531999999999</v>
      </c>
      <c r="C51169">
        <v>99658</v>
      </c>
      <c r="D51169">
        <v>12149</v>
      </c>
      <c r="E51169" t="str">
        <f t="shared" si="1598"/>
        <v>четверг</v>
      </c>
      <c r="F51169">
        <f>VLOOKUP(C51169,'Первые просмотры'!A:B,2,0)</f>
        <v>105172</v>
      </c>
      <c r="G51169">
        <f t="shared" si="1599"/>
        <v>0</v>
      </c>
    </row>
    <row r="51170" spans="1:7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t="str">
        <f t="shared" si="1598"/>
        <v>четверг</v>
      </c>
      <c r="F51170">
        <f>VLOOKUP(C51170,'Первые просмотры'!A:B,2,0)</f>
        <v>100447</v>
      </c>
      <c r="G51170">
        <f t="shared" si="1599"/>
        <v>0</v>
      </c>
    </row>
    <row r="51171" spans="1:7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t="str">
        <f t="shared" si="1598"/>
        <v>четверг</v>
      </c>
      <c r="F51171">
        <f>VLOOKUP(C51171,'Первые просмотры'!A:B,2,0)</f>
        <v>32504</v>
      </c>
      <c r="G51171">
        <f t="shared" si="1599"/>
        <v>0</v>
      </c>
    </row>
    <row r="51172" spans="1:7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t="str">
        <f t="shared" si="1598"/>
        <v>четверг</v>
      </c>
      <c r="F51172">
        <f>VLOOKUP(C51172,'Первые просмотры'!A:B,2,0)</f>
        <v>31148</v>
      </c>
      <c r="G51172">
        <f t="shared" si="1599"/>
        <v>0</v>
      </c>
    </row>
    <row r="51173" spans="1:7" x14ac:dyDescent="0.25">
      <c r="A51173">
        <v>156802</v>
      </c>
      <c r="B51173" s="2">
        <v>44357.539831715207</v>
      </c>
      <c r="C51173">
        <v>85371</v>
      </c>
      <c r="D51173">
        <v>439981</v>
      </c>
      <c r="E51173" t="str">
        <f t="shared" si="1598"/>
        <v>четверг</v>
      </c>
      <c r="F51173">
        <f>VLOOKUP(C51173,'Первые просмотры'!A:B,2,0)</f>
        <v>10552</v>
      </c>
      <c r="G51173">
        <f t="shared" si="1599"/>
        <v>0</v>
      </c>
    </row>
    <row r="51174" spans="1:7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t="str">
        <f t="shared" si="1598"/>
        <v>четверг</v>
      </c>
      <c r="F51174">
        <f>VLOOKUP(C51174,'Первые просмотры'!A:B,2,0)</f>
        <v>44198</v>
      </c>
      <c r="G51174">
        <f t="shared" si="1599"/>
        <v>0</v>
      </c>
    </row>
    <row r="51175" spans="1:7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t="str">
        <f t="shared" si="1598"/>
        <v>четверг</v>
      </c>
      <c r="F51175">
        <f>VLOOKUP(C51175,'Первые просмотры'!A:B,2,0)</f>
        <v>30450</v>
      </c>
      <c r="G51175">
        <f t="shared" si="1599"/>
        <v>0</v>
      </c>
    </row>
    <row r="51176" spans="1:7" x14ac:dyDescent="0.25">
      <c r="A51176">
        <v>156814</v>
      </c>
      <c r="B51176" s="2">
        <v>44357.5406407767</v>
      </c>
      <c r="C51176">
        <v>332508</v>
      </c>
      <c r="D51176">
        <v>291290</v>
      </c>
      <c r="E51176" t="str">
        <f t="shared" si="1598"/>
        <v>четверг</v>
      </c>
      <c r="F51176">
        <f>VLOOKUP(C51176,'Первые просмотры'!A:B,2,0)</f>
        <v>156814</v>
      </c>
      <c r="G51176">
        <f t="shared" si="1599"/>
        <v>1</v>
      </c>
    </row>
    <row r="51177" spans="1:7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t="str">
        <f t="shared" si="1598"/>
        <v>четверг</v>
      </c>
      <c r="F51177">
        <f>VLOOKUP(C51177,'Первые просмотры'!A:B,2,0)</f>
        <v>122311</v>
      </c>
      <c r="G51177">
        <f t="shared" si="1599"/>
        <v>0</v>
      </c>
    </row>
    <row r="51178" spans="1:7" x14ac:dyDescent="0.25">
      <c r="A51178">
        <v>156822</v>
      </c>
      <c r="B51178" s="2">
        <v>44357.546304207121</v>
      </c>
      <c r="C51178">
        <v>31149</v>
      </c>
      <c r="D51178">
        <v>118549</v>
      </c>
      <c r="E51178" t="str">
        <f t="shared" si="1598"/>
        <v>четверг</v>
      </c>
      <c r="F51178">
        <f>VLOOKUP(C51178,'Первые просмотры'!A:B,2,0)</f>
        <v>21831</v>
      </c>
      <c r="G51178">
        <f t="shared" si="1599"/>
        <v>0</v>
      </c>
    </row>
    <row r="51179" spans="1:7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t="str">
        <f t="shared" si="1598"/>
        <v>четверг</v>
      </c>
      <c r="F51179">
        <f>VLOOKUP(C51179,'Первые просмотры'!A:B,2,0)</f>
        <v>72113</v>
      </c>
      <c r="G51179">
        <f t="shared" si="1599"/>
        <v>0</v>
      </c>
    </row>
    <row r="51180" spans="1:7" x14ac:dyDescent="0.25">
      <c r="A51180">
        <v>156827</v>
      </c>
      <c r="B51180" s="2">
        <v>44357.547922330094</v>
      </c>
      <c r="C51180">
        <v>53176</v>
      </c>
      <c r="D51180">
        <v>394819</v>
      </c>
      <c r="E51180" t="str">
        <f t="shared" si="1598"/>
        <v>четверг</v>
      </c>
      <c r="F51180">
        <f>VLOOKUP(C51180,'Первые просмотры'!A:B,2,0)</f>
        <v>49039</v>
      </c>
      <c r="G51180">
        <f t="shared" si="1599"/>
        <v>0</v>
      </c>
    </row>
    <row r="51181" spans="1:7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t="str">
        <f t="shared" si="1598"/>
        <v>четверг</v>
      </c>
      <c r="F51181">
        <f>VLOOKUP(C51181,'Первые просмотры'!A:B,2,0)</f>
        <v>110191</v>
      </c>
      <c r="G51181">
        <f t="shared" si="1599"/>
        <v>0</v>
      </c>
    </row>
    <row r="51182" spans="1:7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t="str">
        <f t="shared" si="1598"/>
        <v>четверг</v>
      </c>
      <c r="F51182">
        <f>VLOOKUP(C51182,'Первые просмотры'!A:B,2,0)</f>
        <v>156832</v>
      </c>
      <c r="G51182">
        <f t="shared" si="1599"/>
        <v>1</v>
      </c>
    </row>
    <row r="51183" spans="1:7" x14ac:dyDescent="0.25">
      <c r="A51183">
        <v>156835</v>
      </c>
      <c r="B51183" s="2">
        <v>44357.55034951456</v>
      </c>
      <c r="C51183">
        <v>53693</v>
      </c>
      <c r="D51183">
        <v>411922</v>
      </c>
      <c r="E51183" t="str">
        <f t="shared" si="1598"/>
        <v>четверг</v>
      </c>
      <c r="F51183">
        <f>VLOOKUP(C51183,'Первые просмотры'!A:B,2,0)</f>
        <v>25128</v>
      </c>
      <c r="G51183">
        <f t="shared" si="1599"/>
        <v>0</v>
      </c>
    </row>
    <row r="51184" spans="1:7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t="str">
        <f t="shared" si="1598"/>
        <v>четверг</v>
      </c>
      <c r="F51184">
        <f>VLOOKUP(C51184,'Первые просмотры'!A:B,2,0)</f>
        <v>73920</v>
      </c>
      <c r="G51184">
        <f t="shared" si="1599"/>
        <v>0</v>
      </c>
    </row>
    <row r="51185" spans="1:7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t="str">
        <f t="shared" si="1598"/>
        <v>четверг</v>
      </c>
      <c r="F51185">
        <f>VLOOKUP(C51185,'Первые просмотры'!A:B,2,0)</f>
        <v>65753</v>
      </c>
      <c r="G51185">
        <f t="shared" si="1599"/>
        <v>0</v>
      </c>
    </row>
    <row r="51186" spans="1:7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t="str">
        <f t="shared" si="1598"/>
        <v>четверг</v>
      </c>
      <c r="F51186">
        <f>VLOOKUP(C51186,'Первые просмотры'!A:B,2,0)</f>
        <v>4389</v>
      </c>
      <c r="G51186">
        <f t="shared" si="1599"/>
        <v>0</v>
      </c>
    </row>
    <row r="51187" spans="1:7" x14ac:dyDescent="0.25">
      <c r="A51187">
        <v>156848</v>
      </c>
      <c r="B51187" s="2">
        <v>44357.55318122977</v>
      </c>
      <c r="C51187">
        <v>216352</v>
      </c>
      <c r="D51187">
        <v>182984</v>
      </c>
      <c r="E51187" t="str">
        <f t="shared" si="1598"/>
        <v>четверг</v>
      </c>
      <c r="F51187">
        <f>VLOOKUP(C51187,'Первые просмотры'!A:B,2,0)</f>
        <v>21348</v>
      </c>
      <c r="G51187">
        <f t="shared" si="1599"/>
        <v>0</v>
      </c>
    </row>
    <row r="51188" spans="1:7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t="str">
        <f t="shared" si="1598"/>
        <v>четверг</v>
      </c>
      <c r="F51188">
        <f>VLOOKUP(C51188,'Первые просмотры'!A:B,2,0)</f>
        <v>123027</v>
      </c>
      <c r="G51188">
        <f t="shared" si="1599"/>
        <v>0</v>
      </c>
    </row>
    <row r="51189" spans="1:7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t="str">
        <f t="shared" si="1598"/>
        <v>четверг</v>
      </c>
      <c r="F51189">
        <f>VLOOKUP(C51189,'Первые просмотры'!A:B,2,0)</f>
        <v>36049</v>
      </c>
      <c r="G51189">
        <f t="shared" si="1599"/>
        <v>0</v>
      </c>
    </row>
    <row r="51190" spans="1:7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t="str">
        <f t="shared" si="1598"/>
        <v>четверг</v>
      </c>
      <c r="F51190">
        <f>VLOOKUP(C51190,'Первые просмотры'!A:B,2,0)</f>
        <v>107267</v>
      </c>
      <c r="G51190">
        <f t="shared" si="1599"/>
        <v>0</v>
      </c>
    </row>
    <row r="51191" spans="1:7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t="str">
        <f t="shared" si="1598"/>
        <v>четверг</v>
      </c>
      <c r="F51191">
        <f>VLOOKUP(C51191,'Первые просмотры'!A:B,2,0)</f>
        <v>35786</v>
      </c>
      <c r="G51191">
        <f t="shared" si="1599"/>
        <v>0</v>
      </c>
    </row>
    <row r="51192" spans="1:7" x14ac:dyDescent="0.25">
      <c r="A51192">
        <v>156862</v>
      </c>
      <c r="B51192" s="2">
        <v>44357.560058252428</v>
      </c>
      <c r="C51192">
        <v>22796</v>
      </c>
      <c r="D51192">
        <v>112456</v>
      </c>
      <c r="E51192" t="str">
        <f t="shared" si="1598"/>
        <v>четверг</v>
      </c>
      <c r="F51192">
        <f>VLOOKUP(C51192,'Первые просмотры'!A:B,2,0)</f>
        <v>153723</v>
      </c>
      <c r="G51192">
        <f t="shared" si="1599"/>
        <v>0</v>
      </c>
    </row>
    <row r="51193" spans="1:7" x14ac:dyDescent="0.25">
      <c r="A51193">
        <v>156867</v>
      </c>
      <c r="B51193" s="2">
        <v>44357.560058252428</v>
      </c>
      <c r="C51193">
        <v>233500</v>
      </c>
      <c r="D51193">
        <v>81226</v>
      </c>
      <c r="E51193" t="str">
        <f t="shared" si="1598"/>
        <v>четверг</v>
      </c>
      <c r="F51193">
        <f>VLOOKUP(C51193,'Первые просмотры'!A:B,2,0)</f>
        <v>105795</v>
      </c>
      <c r="G51193">
        <f t="shared" si="1599"/>
        <v>0</v>
      </c>
    </row>
    <row r="51194" spans="1:7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t="str">
        <f t="shared" si="1598"/>
        <v>четверг</v>
      </c>
      <c r="F51194">
        <f>VLOOKUP(C51194,'Первые просмотры'!A:B,2,0)</f>
        <v>156872</v>
      </c>
      <c r="G51194">
        <f t="shared" si="1599"/>
        <v>1</v>
      </c>
    </row>
    <row r="51195" spans="1:7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t="str">
        <f t="shared" si="1598"/>
        <v>четверг</v>
      </c>
      <c r="F51195">
        <f>VLOOKUP(C51195,'Первые просмотры'!A:B,2,0)</f>
        <v>92337</v>
      </c>
      <c r="G51195">
        <f t="shared" si="1599"/>
        <v>0</v>
      </c>
    </row>
    <row r="51196" spans="1:7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t="str">
        <f t="shared" si="1598"/>
        <v>четверг</v>
      </c>
      <c r="F51196">
        <f>VLOOKUP(C51196,'Первые просмотры'!A:B,2,0)</f>
        <v>28949</v>
      </c>
      <c r="G51196">
        <f t="shared" si="1599"/>
        <v>0</v>
      </c>
    </row>
    <row r="51197" spans="1:7" x14ac:dyDescent="0.25">
      <c r="A51197">
        <v>156882</v>
      </c>
      <c r="B51197" s="2">
        <v>44357.568553398058</v>
      </c>
      <c r="C51197">
        <v>76577</v>
      </c>
      <c r="D51197">
        <v>256201</v>
      </c>
      <c r="E51197" t="str">
        <f t="shared" si="1598"/>
        <v>четверг</v>
      </c>
      <c r="F51197">
        <f>VLOOKUP(C51197,'Первые просмотры'!A:B,2,0)</f>
        <v>114327</v>
      </c>
      <c r="G51197">
        <f t="shared" si="1599"/>
        <v>0</v>
      </c>
    </row>
    <row r="51198" spans="1:7" x14ac:dyDescent="0.25">
      <c r="A51198">
        <v>156886</v>
      </c>
      <c r="B51198" s="2">
        <v>44357.573812297735</v>
      </c>
      <c r="C51198">
        <v>52461</v>
      </c>
      <c r="D51198">
        <v>347393</v>
      </c>
      <c r="E51198" t="str">
        <f t="shared" si="1598"/>
        <v>четверг</v>
      </c>
      <c r="F51198">
        <f>VLOOKUP(C51198,'Первые просмотры'!A:B,2,0)</f>
        <v>20129</v>
      </c>
      <c r="G51198">
        <f t="shared" si="1599"/>
        <v>0</v>
      </c>
    </row>
    <row r="51199" spans="1:7" x14ac:dyDescent="0.25">
      <c r="A51199">
        <v>156887</v>
      </c>
      <c r="B51199" s="2">
        <v>44357.573812297735</v>
      </c>
      <c r="C51199">
        <v>178420</v>
      </c>
      <c r="D51199">
        <v>83136</v>
      </c>
      <c r="E51199" t="str">
        <f t="shared" si="1598"/>
        <v>четверг</v>
      </c>
      <c r="F51199">
        <f>VLOOKUP(C51199,'Первые просмотры'!A:B,2,0)</f>
        <v>26219</v>
      </c>
      <c r="G51199">
        <f t="shared" si="1599"/>
        <v>0</v>
      </c>
    </row>
    <row r="51200" spans="1:7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t="str">
        <f t="shared" si="1598"/>
        <v>четверг</v>
      </c>
      <c r="F51200">
        <f>VLOOKUP(C51200,'Первые просмотры'!A:B,2,0)</f>
        <v>46052</v>
      </c>
      <c r="G51200">
        <f t="shared" si="1599"/>
        <v>0</v>
      </c>
    </row>
    <row r="51201" spans="1:7" x14ac:dyDescent="0.25">
      <c r="A51201">
        <v>156892</v>
      </c>
      <c r="B51201" s="2">
        <v>44357.574000000001</v>
      </c>
      <c r="C51201">
        <v>16232</v>
      </c>
      <c r="D51201">
        <v>250679</v>
      </c>
      <c r="E51201" t="str">
        <f t="shared" si="1598"/>
        <v>четверг</v>
      </c>
      <c r="F51201">
        <f>VLOOKUP(C51201,'Первые просмотры'!A:B,2,0)</f>
        <v>156892</v>
      </c>
      <c r="G51201">
        <f t="shared" si="1599"/>
        <v>1</v>
      </c>
    </row>
    <row r="51202" spans="1:7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t="str">
        <f t="shared" si="1598"/>
        <v>четверг</v>
      </c>
      <c r="F51202">
        <f>VLOOKUP(C51202,'Первые просмотры'!A:B,2,0)</f>
        <v>10429</v>
      </c>
      <c r="G51202">
        <f t="shared" si="1599"/>
        <v>0</v>
      </c>
    </row>
    <row r="51203" spans="1:7" x14ac:dyDescent="0.25">
      <c r="A51203">
        <v>156901</v>
      </c>
      <c r="B51203" s="2">
        <v>44357.575025889972</v>
      </c>
      <c r="C51203">
        <v>18737</v>
      </c>
      <c r="D51203">
        <v>294875</v>
      </c>
      <c r="E51203" t="str">
        <f t="shared" ref="E51203:E51266" si="1600">TEXT(B51203, "ДДДД")</f>
        <v>четверг</v>
      </c>
      <c r="F51203">
        <f>VLOOKUP(C51203,'Первые просмотры'!A:B,2,0)</f>
        <v>127853</v>
      </c>
      <c r="G51203">
        <f t="shared" ref="G51203:G51266" si="1601">IF(A51203=F51203,1,0)</f>
        <v>0</v>
      </c>
    </row>
    <row r="51204" spans="1:7" x14ac:dyDescent="0.25">
      <c r="A51204">
        <v>156903</v>
      </c>
      <c r="B51204" s="2">
        <v>44357.575025889972</v>
      </c>
      <c r="C51204">
        <v>94624</v>
      </c>
      <c r="D51204">
        <v>388561</v>
      </c>
      <c r="E51204" t="str">
        <f t="shared" si="1600"/>
        <v>четверг</v>
      </c>
      <c r="F51204">
        <f>VLOOKUP(C51204,'Первые просмотры'!A:B,2,0)</f>
        <v>127250</v>
      </c>
      <c r="G51204">
        <f t="shared" si="1601"/>
        <v>0</v>
      </c>
    </row>
    <row r="51205" spans="1:7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t="str">
        <f t="shared" si="1600"/>
        <v>четверг</v>
      </c>
      <c r="F51205">
        <f>VLOOKUP(C51205,'Первые просмотры'!A:B,2,0)</f>
        <v>37662</v>
      </c>
      <c r="G51205">
        <f t="shared" si="1601"/>
        <v>0</v>
      </c>
    </row>
    <row r="51206" spans="1:7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t="str">
        <f t="shared" si="1600"/>
        <v>четверг</v>
      </c>
      <c r="F51206">
        <f>VLOOKUP(C51206,'Первые просмотры'!A:B,2,0)</f>
        <v>21432</v>
      </c>
      <c r="G51206">
        <f t="shared" si="1601"/>
        <v>0</v>
      </c>
    </row>
    <row r="51207" spans="1:7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t="str">
        <f t="shared" si="1600"/>
        <v>четверг</v>
      </c>
      <c r="F51207">
        <f>VLOOKUP(C51207,'Первые просмотры'!A:B,2,0)</f>
        <v>122540</v>
      </c>
      <c r="G51207">
        <f t="shared" si="1601"/>
        <v>0</v>
      </c>
    </row>
    <row r="51208" spans="1:7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t="str">
        <f t="shared" si="1600"/>
        <v>четверг</v>
      </c>
      <c r="F51208">
        <f>VLOOKUP(C51208,'Первые просмотры'!A:B,2,0)</f>
        <v>120456</v>
      </c>
      <c r="G51208">
        <f t="shared" si="1601"/>
        <v>0</v>
      </c>
    </row>
    <row r="51209" spans="1:7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t="str">
        <f t="shared" si="1600"/>
        <v>четверг</v>
      </c>
      <c r="F51209">
        <f>VLOOKUP(C51209,'Первые просмотры'!A:B,2,0)</f>
        <v>23738</v>
      </c>
      <c r="G51209">
        <f t="shared" si="1601"/>
        <v>0</v>
      </c>
    </row>
    <row r="51210" spans="1:7" x14ac:dyDescent="0.25">
      <c r="A51210">
        <v>156923</v>
      </c>
      <c r="B51210" s="2">
        <v>44357.578666666661</v>
      </c>
      <c r="C51210">
        <v>16112</v>
      </c>
      <c r="D51210">
        <v>103334</v>
      </c>
      <c r="E51210" t="str">
        <f t="shared" si="1600"/>
        <v>четверг</v>
      </c>
      <c r="F51210">
        <f>VLOOKUP(C51210,'Первые просмотры'!A:B,2,0)</f>
        <v>25388</v>
      </c>
      <c r="G51210">
        <f t="shared" si="1601"/>
        <v>0</v>
      </c>
    </row>
    <row r="51211" spans="1:7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t="str">
        <f t="shared" si="1600"/>
        <v>четверг</v>
      </c>
      <c r="F51211">
        <f>VLOOKUP(C51211,'Первые просмотры'!A:B,2,0)</f>
        <v>124636</v>
      </c>
      <c r="G51211">
        <f t="shared" si="1601"/>
        <v>0</v>
      </c>
    </row>
    <row r="51212" spans="1:7" x14ac:dyDescent="0.25">
      <c r="A51212">
        <v>156929</v>
      </c>
      <c r="B51212" s="2">
        <v>44357.579880258905</v>
      </c>
      <c r="C51212">
        <v>93611</v>
      </c>
      <c r="D51212">
        <v>102086</v>
      </c>
      <c r="E51212" t="str">
        <f t="shared" si="1600"/>
        <v>четверг</v>
      </c>
      <c r="F51212">
        <f>VLOOKUP(C51212,'Первые просмотры'!A:B,2,0)</f>
        <v>106739</v>
      </c>
      <c r="G51212">
        <f t="shared" si="1601"/>
        <v>0</v>
      </c>
    </row>
    <row r="51213" spans="1:7" x14ac:dyDescent="0.25">
      <c r="A51213">
        <v>156934</v>
      </c>
      <c r="B51213" s="2">
        <v>44357.580284789641</v>
      </c>
      <c r="C51213">
        <v>14678</v>
      </c>
      <c r="D51213">
        <v>473867</v>
      </c>
      <c r="E51213" t="str">
        <f t="shared" si="1600"/>
        <v>четверг</v>
      </c>
      <c r="F51213">
        <f>VLOOKUP(C51213,'Первые просмотры'!A:B,2,0)</f>
        <v>122153</v>
      </c>
      <c r="G51213">
        <f t="shared" si="1601"/>
        <v>0</v>
      </c>
    </row>
    <row r="51214" spans="1:7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t="str">
        <f t="shared" si="1600"/>
        <v>четверг</v>
      </c>
      <c r="F51214">
        <f>VLOOKUP(C51214,'Первые просмотры'!A:B,2,0)</f>
        <v>122021</v>
      </c>
      <c r="G51214">
        <f t="shared" si="1601"/>
        <v>0</v>
      </c>
    </row>
    <row r="51215" spans="1:7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t="str">
        <f t="shared" si="1600"/>
        <v>четверг</v>
      </c>
      <c r="F51215">
        <f>VLOOKUP(C51215,'Первые просмотры'!A:B,2,0)</f>
        <v>72278</v>
      </c>
      <c r="G51215">
        <f t="shared" si="1601"/>
        <v>0</v>
      </c>
    </row>
    <row r="51216" spans="1:7" x14ac:dyDescent="0.25">
      <c r="A51216">
        <v>156942</v>
      </c>
      <c r="B51216" s="2">
        <v>44357.583116504858</v>
      </c>
      <c r="C51216">
        <v>49414</v>
      </c>
      <c r="D51216">
        <v>411922</v>
      </c>
      <c r="E51216" t="str">
        <f t="shared" si="1600"/>
        <v>четверг</v>
      </c>
      <c r="F51216">
        <f>VLOOKUP(C51216,'Первые просмотры'!A:B,2,0)</f>
        <v>111563</v>
      </c>
      <c r="G51216">
        <f t="shared" si="1601"/>
        <v>0</v>
      </c>
    </row>
    <row r="51217" spans="1:7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t="str">
        <f t="shared" si="1600"/>
        <v>четверг</v>
      </c>
      <c r="F51217">
        <f>VLOOKUP(C51217,'Первые просмотры'!A:B,2,0)</f>
        <v>20491</v>
      </c>
      <c r="G51217">
        <f t="shared" si="1601"/>
        <v>0</v>
      </c>
    </row>
    <row r="51218" spans="1:7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t="str">
        <f t="shared" si="1600"/>
        <v>четверг</v>
      </c>
      <c r="F51218">
        <f>VLOOKUP(C51218,'Первые просмотры'!A:B,2,0)</f>
        <v>9740</v>
      </c>
      <c r="G51218">
        <f t="shared" si="1601"/>
        <v>0</v>
      </c>
    </row>
    <row r="51219" spans="1:7" x14ac:dyDescent="0.25">
      <c r="A51219">
        <v>156955</v>
      </c>
      <c r="B51219" s="2">
        <v>44357.587161812298</v>
      </c>
      <c r="C51219">
        <v>114353</v>
      </c>
      <c r="D51219">
        <v>60239</v>
      </c>
      <c r="E51219" t="str">
        <f t="shared" si="1600"/>
        <v>четверг</v>
      </c>
      <c r="F51219">
        <f>VLOOKUP(C51219,'Первые просмотры'!A:B,2,0)</f>
        <v>28609</v>
      </c>
      <c r="G51219">
        <f t="shared" si="1601"/>
        <v>0</v>
      </c>
    </row>
    <row r="51220" spans="1:7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t="str">
        <f t="shared" si="1600"/>
        <v>четверг</v>
      </c>
      <c r="F51220">
        <f>VLOOKUP(C51220,'Первые просмотры'!A:B,2,0)</f>
        <v>32516</v>
      </c>
      <c r="G51220">
        <f t="shared" si="1601"/>
        <v>0</v>
      </c>
    </row>
    <row r="51221" spans="1:7" x14ac:dyDescent="0.25">
      <c r="A51221">
        <v>156957</v>
      </c>
      <c r="B51221" s="2">
        <v>44357.589184466022</v>
      </c>
      <c r="C51221">
        <v>74874</v>
      </c>
      <c r="D51221">
        <v>129210</v>
      </c>
      <c r="E51221" t="str">
        <f t="shared" si="1600"/>
        <v>четверг</v>
      </c>
      <c r="F51221">
        <f>VLOOKUP(C51221,'Первые просмотры'!A:B,2,0)</f>
        <v>22233</v>
      </c>
      <c r="G51221">
        <f t="shared" si="1601"/>
        <v>0</v>
      </c>
    </row>
    <row r="51222" spans="1:7" x14ac:dyDescent="0.25">
      <c r="A51222">
        <v>156962</v>
      </c>
      <c r="B51222" s="2">
        <v>44357.589588996765</v>
      </c>
      <c r="C51222">
        <v>29999</v>
      </c>
      <c r="D51222">
        <v>230507</v>
      </c>
      <c r="E51222" t="str">
        <f t="shared" si="1600"/>
        <v>четверг</v>
      </c>
      <c r="F51222">
        <f>VLOOKUP(C51222,'Первые просмотры'!A:B,2,0)</f>
        <v>112699</v>
      </c>
      <c r="G51222">
        <f t="shared" si="1601"/>
        <v>0</v>
      </c>
    </row>
    <row r="51223" spans="1:7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t="str">
        <f t="shared" si="1600"/>
        <v>четверг</v>
      </c>
      <c r="F51223">
        <f>VLOOKUP(C51223,'Первые просмотры'!A:B,2,0)</f>
        <v>120184</v>
      </c>
      <c r="G51223">
        <f t="shared" si="1601"/>
        <v>0</v>
      </c>
    </row>
    <row r="51224" spans="1:7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t="str">
        <f t="shared" si="1600"/>
        <v>четверг</v>
      </c>
      <c r="F51224">
        <f>VLOOKUP(C51224,'Первые просмотры'!A:B,2,0)</f>
        <v>116384</v>
      </c>
      <c r="G51224">
        <f t="shared" si="1601"/>
        <v>0</v>
      </c>
    </row>
    <row r="51225" spans="1:7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t="str">
        <f t="shared" si="1600"/>
        <v>четверг</v>
      </c>
      <c r="F51225">
        <f>VLOOKUP(C51225,'Первые просмотры'!A:B,2,0)</f>
        <v>23909</v>
      </c>
      <c r="G51225">
        <f t="shared" si="1601"/>
        <v>0</v>
      </c>
    </row>
    <row r="51226" spans="1:7" x14ac:dyDescent="0.25">
      <c r="A51226">
        <v>156971</v>
      </c>
      <c r="B51226" s="2">
        <v>44357.593634304205</v>
      </c>
      <c r="C51226">
        <v>184982</v>
      </c>
      <c r="D51226">
        <v>81226</v>
      </c>
      <c r="E51226" t="str">
        <f t="shared" si="1600"/>
        <v>четверг</v>
      </c>
      <c r="F51226">
        <f>VLOOKUP(C51226,'Первые просмотры'!A:B,2,0)</f>
        <v>128740</v>
      </c>
      <c r="G51226">
        <f t="shared" si="1601"/>
        <v>0</v>
      </c>
    </row>
    <row r="51227" spans="1:7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t="str">
        <f t="shared" si="1600"/>
        <v>четверг</v>
      </c>
      <c r="F51227">
        <f>VLOOKUP(C51227,'Первые просмотры'!A:B,2,0)</f>
        <v>33239</v>
      </c>
      <c r="G51227">
        <f t="shared" si="1601"/>
        <v>0</v>
      </c>
    </row>
    <row r="51228" spans="1:7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t="str">
        <f t="shared" si="1600"/>
        <v>четверг</v>
      </c>
      <c r="F51228">
        <f>VLOOKUP(C51228,'Первые просмотры'!A:B,2,0)</f>
        <v>27003</v>
      </c>
      <c r="G51228">
        <f t="shared" si="1601"/>
        <v>0</v>
      </c>
    </row>
    <row r="51229" spans="1:7" x14ac:dyDescent="0.25">
      <c r="A51229">
        <v>156983</v>
      </c>
      <c r="B51229" s="2">
        <v>44357.594847896435</v>
      </c>
      <c r="C51229">
        <v>73223</v>
      </c>
      <c r="D51229">
        <v>411922</v>
      </c>
      <c r="E51229" t="str">
        <f t="shared" si="1600"/>
        <v>четверг</v>
      </c>
      <c r="F51229">
        <f>VLOOKUP(C51229,'Первые просмотры'!A:B,2,0)</f>
        <v>124199</v>
      </c>
      <c r="G51229">
        <f t="shared" si="1601"/>
        <v>0</v>
      </c>
    </row>
    <row r="51230" spans="1:7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t="str">
        <f t="shared" si="1600"/>
        <v>четверг</v>
      </c>
      <c r="F51230">
        <f>VLOOKUP(C51230,'Первые просмотры'!A:B,2,0)</f>
        <v>63623</v>
      </c>
      <c r="G51230">
        <f t="shared" si="1601"/>
        <v>0</v>
      </c>
    </row>
    <row r="51231" spans="1:7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t="str">
        <f t="shared" si="1600"/>
        <v>четверг</v>
      </c>
      <c r="F51231">
        <f>VLOOKUP(C51231,'Первые просмотры'!A:B,2,0)</f>
        <v>6786</v>
      </c>
      <c r="G51231">
        <f t="shared" si="1601"/>
        <v>0</v>
      </c>
    </row>
    <row r="51232" spans="1:7" x14ac:dyDescent="0.25">
      <c r="A51232">
        <v>156993</v>
      </c>
      <c r="B51232" s="2">
        <v>44357.596870550158</v>
      </c>
      <c r="C51232">
        <v>94882</v>
      </c>
      <c r="D51232">
        <v>304128</v>
      </c>
      <c r="E51232" t="str">
        <f t="shared" si="1600"/>
        <v>четверг</v>
      </c>
      <c r="F51232">
        <f>VLOOKUP(C51232,'Первые просмотры'!A:B,2,0)</f>
        <v>87136</v>
      </c>
      <c r="G51232">
        <f t="shared" si="1601"/>
        <v>0</v>
      </c>
    </row>
    <row r="51233" spans="1:7" x14ac:dyDescent="0.25">
      <c r="A51233">
        <v>156997</v>
      </c>
      <c r="B51233" s="2">
        <v>44357.598084142395</v>
      </c>
      <c r="C51233">
        <v>91062</v>
      </c>
      <c r="D51233">
        <v>411922</v>
      </c>
      <c r="E51233" t="str">
        <f t="shared" si="1600"/>
        <v>четверг</v>
      </c>
      <c r="F51233">
        <f>VLOOKUP(C51233,'Первые просмотры'!A:B,2,0)</f>
        <v>8765</v>
      </c>
      <c r="G51233">
        <f t="shared" si="1601"/>
        <v>0</v>
      </c>
    </row>
    <row r="51234" spans="1:7" x14ac:dyDescent="0.25">
      <c r="A51234">
        <v>157001</v>
      </c>
      <c r="B51234" s="2">
        <v>44357.598084142395</v>
      </c>
      <c r="C51234">
        <v>277252</v>
      </c>
      <c r="D51234">
        <v>68991</v>
      </c>
      <c r="E51234" t="str">
        <f t="shared" si="1600"/>
        <v>четверг</v>
      </c>
      <c r="F51234">
        <f>VLOOKUP(C51234,'Первые просмотры'!A:B,2,0)</f>
        <v>110533</v>
      </c>
      <c r="G51234">
        <f t="shared" si="1601"/>
        <v>0</v>
      </c>
    </row>
    <row r="51235" spans="1:7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t="str">
        <f t="shared" si="1600"/>
        <v>четверг</v>
      </c>
      <c r="F51235">
        <f>VLOOKUP(C51235,'Первые просмотры'!A:B,2,0)</f>
        <v>29174</v>
      </c>
      <c r="G51235">
        <f t="shared" si="1601"/>
        <v>0</v>
      </c>
    </row>
    <row r="51236" spans="1:7" x14ac:dyDescent="0.25">
      <c r="A51236">
        <v>157008</v>
      </c>
      <c r="B51236" s="2">
        <v>44357.598084142395</v>
      </c>
      <c r="C51236">
        <v>329757</v>
      </c>
      <c r="D51236">
        <v>2030</v>
      </c>
      <c r="E51236" t="str">
        <f t="shared" si="1600"/>
        <v>четверг</v>
      </c>
      <c r="F51236">
        <f>VLOOKUP(C51236,'Первые просмотры'!A:B,2,0)</f>
        <v>20094</v>
      </c>
      <c r="G51236">
        <f t="shared" si="1601"/>
        <v>0</v>
      </c>
    </row>
    <row r="51237" spans="1:7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t="str">
        <f t="shared" si="1600"/>
        <v>четверг</v>
      </c>
      <c r="F51237">
        <f>VLOOKUP(C51237,'Первые просмотры'!A:B,2,0)</f>
        <v>36093</v>
      </c>
      <c r="G51237">
        <f t="shared" si="1601"/>
        <v>0</v>
      </c>
    </row>
    <row r="51238" spans="1:7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t="str">
        <f t="shared" si="1600"/>
        <v>четверг</v>
      </c>
      <c r="F51238">
        <f>VLOOKUP(C51238,'Первые просмотры'!A:B,2,0)</f>
        <v>25010</v>
      </c>
      <c r="G51238">
        <f t="shared" si="1601"/>
        <v>0</v>
      </c>
    </row>
    <row r="51239" spans="1:7" x14ac:dyDescent="0.25">
      <c r="A51239">
        <v>157018</v>
      </c>
      <c r="B51239" s="2">
        <v>44357.601320388349</v>
      </c>
      <c r="C51239">
        <v>147855</v>
      </c>
      <c r="D51239">
        <v>43697</v>
      </c>
      <c r="E51239" t="str">
        <f t="shared" si="1600"/>
        <v>четверг</v>
      </c>
      <c r="F51239">
        <f>VLOOKUP(C51239,'Первые просмотры'!A:B,2,0)</f>
        <v>157018</v>
      </c>
      <c r="G51239">
        <f t="shared" si="1601"/>
        <v>1</v>
      </c>
    </row>
    <row r="51240" spans="1:7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t="str">
        <f t="shared" si="1600"/>
        <v>четверг</v>
      </c>
      <c r="F51240">
        <f>VLOOKUP(C51240,'Первые просмотры'!A:B,2,0)</f>
        <v>157022</v>
      </c>
      <c r="G51240">
        <f t="shared" si="1601"/>
        <v>1</v>
      </c>
    </row>
    <row r="51241" spans="1:7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t="str">
        <f t="shared" si="1600"/>
        <v>четверг</v>
      </c>
      <c r="F51241">
        <f>VLOOKUP(C51241,'Первые просмотры'!A:B,2,0)</f>
        <v>3424</v>
      </c>
      <c r="G51241">
        <f t="shared" si="1601"/>
        <v>0</v>
      </c>
    </row>
    <row r="51242" spans="1:7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t="str">
        <f t="shared" si="1600"/>
        <v>четверг</v>
      </c>
      <c r="F51242">
        <f>VLOOKUP(C51242,'Первые просмотры'!A:B,2,0)</f>
        <v>21172</v>
      </c>
      <c r="G51242">
        <f t="shared" si="1601"/>
        <v>0</v>
      </c>
    </row>
    <row r="51243" spans="1:7" x14ac:dyDescent="0.25">
      <c r="A51243">
        <v>157032</v>
      </c>
      <c r="B51243" s="2">
        <v>44357.607000000004</v>
      </c>
      <c r="C51243">
        <v>38912</v>
      </c>
      <c r="D51243">
        <v>196571</v>
      </c>
      <c r="E51243" t="str">
        <f t="shared" si="1600"/>
        <v>четверг</v>
      </c>
      <c r="F51243">
        <f>VLOOKUP(C51243,'Первые просмотры'!A:B,2,0)</f>
        <v>25857</v>
      </c>
      <c r="G51243">
        <f t="shared" si="1601"/>
        <v>0</v>
      </c>
    </row>
    <row r="51244" spans="1:7" x14ac:dyDescent="0.25">
      <c r="A51244">
        <v>157034</v>
      </c>
      <c r="B51244" s="2">
        <v>44357.607792880255</v>
      </c>
      <c r="C51244">
        <v>78850</v>
      </c>
      <c r="D51244">
        <v>394819</v>
      </c>
      <c r="E51244" t="str">
        <f t="shared" si="1600"/>
        <v>четверг</v>
      </c>
      <c r="F51244">
        <f>VLOOKUP(C51244,'Первые просмотры'!A:B,2,0)</f>
        <v>157034</v>
      </c>
      <c r="G51244">
        <f t="shared" si="1601"/>
        <v>1</v>
      </c>
    </row>
    <row r="51245" spans="1:7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t="str">
        <f t="shared" si="1600"/>
        <v>четверг</v>
      </c>
      <c r="F51245">
        <f>VLOOKUP(C51245,'Первые просмотры'!A:B,2,0)</f>
        <v>15676</v>
      </c>
      <c r="G51245">
        <f t="shared" si="1601"/>
        <v>0</v>
      </c>
    </row>
    <row r="51246" spans="1:7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t="str">
        <f t="shared" si="1600"/>
        <v>четверг</v>
      </c>
      <c r="F51246">
        <f>VLOOKUP(C51246,'Первые просмотры'!A:B,2,0)</f>
        <v>9502</v>
      </c>
      <c r="G51246">
        <f t="shared" si="1601"/>
        <v>0</v>
      </c>
    </row>
    <row r="51247" spans="1:7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t="str">
        <f t="shared" si="1600"/>
        <v>четверг</v>
      </c>
      <c r="F51247">
        <f>VLOOKUP(C51247,'Первые просмотры'!A:B,2,0)</f>
        <v>127731</v>
      </c>
      <c r="G51247">
        <f t="shared" si="1601"/>
        <v>0</v>
      </c>
    </row>
    <row r="51248" spans="1:7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t="str">
        <f t="shared" si="1600"/>
        <v>четверг</v>
      </c>
      <c r="F51248">
        <f>VLOOKUP(C51248,'Первые просмотры'!A:B,2,0)</f>
        <v>113049</v>
      </c>
      <c r="G51248">
        <f t="shared" si="1601"/>
        <v>0</v>
      </c>
    </row>
    <row r="51249" spans="1:7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t="str">
        <f t="shared" si="1600"/>
        <v>четверг</v>
      </c>
      <c r="F51249">
        <f>VLOOKUP(C51249,'Первые просмотры'!A:B,2,0)</f>
        <v>37484</v>
      </c>
      <c r="G51249">
        <f t="shared" si="1601"/>
        <v>0</v>
      </c>
    </row>
    <row r="51250" spans="1:7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t="str">
        <f t="shared" si="1600"/>
        <v>четверг</v>
      </c>
      <c r="F51250">
        <f>VLOOKUP(C51250,'Первые просмотры'!A:B,2,0)</f>
        <v>126584</v>
      </c>
      <c r="G51250">
        <f t="shared" si="1601"/>
        <v>0</v>
      </c>
    </row>
    <row r="51251" spans="1:7" x14ac:dyDescent="0.25">
      <c r="A51251">
        <v>157052</v>
      </c>
      <c r="B51251" s="2">
        <v>44357.611029126216</v>
      </c>
      <c r="C51251">
        <v>39146</v>
      </c>
      <c r="D51251">
        <v>411922</v>
      </c>
      <c r="E51251" t="str">
        <f t="shared" si="1600"/>
        <v>четверг</v>
      </c>
      <c r="F51251">
        <f>VLOOKUP(C51251,'Первые просмотры'!A:B,2,0)</f>
        <v>122382</v>
      </c>
      <c r="G51251">
        <f t="shared" si="1601"/>
        <v>0</v>
      </c>
    </row>
    <row r="51252" spans="1:7" x14ac:dyDescent="0.25">
      <c r="A51252">
        <v>157055</v>
      </c>
      <c r="B51252" s="2">
        <v>44357.611029126216</v>
      </c>
      <c r="C51252">
        <v>56721</v>
      </c>
      <c r="D51252">
        <v>111368</v>
      </c>
      <c r="E51252" t="str">
        <f t="shared" si="1600"/>
        <v>четверг</v>
      </c>
      <c r="F51252">
        <f>VLOOKUP(C51252,'Первые просмотры'!A:B,2,0)</f>
        <v>103422</v>
      </c>
      <c r="G51252">
        <f t="shared" si="1601"/>
        <v>0</v>
      </c>
    </row>
    <row r="51253" spans="1:7" x14ac:dyDescent="0.25">
      <c r="A51253">
        <v>157060</v>
      </c>
      <c r="B51253" s="2">
        <v>44357.611838187702</v>
      </c>
      <c r="C51253">
        <v>271473</v>
      </c>
      <c r="D51253">
        <v>88863</v>
      </c>
      <c r="E51253" t="str">
        <f t="shared" si="1600"/>
        <v>четверг</v>
      </c>
      <c r="F51253">
        <f>VLOOKUP(C51253,'Первые просмотры'!A:B,2,0)</f>
        <v>5248</v>
      </c>
      <c r="G51253">
        <f t="shared" si="1601"/>
        <v>0</v>
      </c>
    </row>
    <row r="51254" spans="1:7" x14ac:dyDescent="0.25">
      <c r="A51254">
        <v>157064</v>
      </c>
      <c r="B51254" s="2">
        <v>44357.612242718445</v>
      </c>
      <c r="C51254">
        <v>30639</v>
      </c>
      <c r="D51254">
        <v>408587</v>
      </c>
      <c r="E51254" t="str">
        <f t="shared" si="1600"/>
        <v>четверг</v>
      </c>
      <c r="F51254">
        <f>VLOOKUP(C51254,'Первые просмотры'!A:B,2,0)</f>
        <v>15503</v>
      </c>
      <c r="G51254">
        <f t="shared" si="1601"/>
        <v>0</v>
      </c>
    </row>
    <row r="51255" spans="1:7" x14ac:dyDescent="0.25">
      <c r="A51255">
        <v>157069</v>
      </c>
      <c r="B51255" s="2">
        <v>44357.612647249189</v>
      </c>
      <c r="C51255">
        <v>173531</v>
      </c>
      <c r="D51255">
        <v>51317</v>
      </c>
      <c r="E51255" t="str">
        <f t="shared" si="1600"/>
        <v>четверг</v>
      </c>
      <c r="F51255">
        <f>VLOOKUP(C51255,'Первые просмотры'!A:B,2,0)</f>
        <v>107784</v>
      </c>
      <c r="G51255">
        <f t="shared" si="1601"/>
        <v>0</v>
      </c>
    </row>
    <row r="51256" spans="1:7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t="str">
        <f t="shared" si="1600"/>
        <v>четверг</v>
      </c>
      <c r="F51256">
        <f>VLOOKUP(C51256,'Первые просмотры'!A:B,2,0)</f>
        <v>52285</v>
      </c>
      <c r="G51256">
        <f t="shared" si="1601"/>
        <v>0</v>
      </c>
    </row>
    <row r="51257" spans="1:7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t="str">
        <f t="shared" si="1600"/>
        <v>четверг</v>
      </c>
      <c r="F51257">
        <f>VLOOKUP(C51257,'Первые просмотры'!A:B,2,0)</f>
        <v>157074</v>
      </c>
      <c r="G51257">
        <f t="shared" si="1601"/>
        <v>1</v>
      </c>
    </row>
    <row r="51258" spans="1:7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t="str">
        <f t="shared" si="1600"/>
        <v>четверг</v>
      </c>
      <c r="F51258">
        <f>VLOOKUP(C51258,'Первые просмотры'!A:B,2,0)</f>
        <v>49195</v>
      </c>
      <c r="G51258">
        <f t="shared" si="1601"/>
        <v>0</v>
      </c>
    </row>
    <row r="51259" spans="1:7" x14ac:dyDescent="0.25">
      <c r="A51259">
        <v>157079</v>
      </c>
      <c r="B51259" s="2">
        <v>44357.616692556636</v>
      </c>
      <c r="C51259">
        <v>12766</v>
      </c>
      <c r="D51259">
        <v>419338</v>
      </c>
      <c r="E51259" t="str">
        <f t="shared" si="1600"/>
        <v>четверг</v>
      </c>
      <c r="F51259">
        <f>VLOOKUP(C51259,'Первые просмотры'!A:B,2,0)</f>
        <v>27773</v>
      </c>
      <c r="G51259">
        <f t="shared" si="1601"/>
        <v>0</v>
      </c>
    </row>
    <row r="51260" spans="1:7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t="str">
        <f t="shared" si="1600"/>
        <v>четверг</v>
      </c>
      <c r="F51260">
        <f>VLOOKUP(C51260,'Первые просмотры'!A:B,2,0)</f>
        <v>106536</v>
      </c>
      <c r="G51260">
        <f t="shared" si="1601"/>
        <v>0</v>
      </c>
    </row>
    <row r="51261" spans="1:7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t="str">
        <f t="shared" si="1600"/>
        <v>четверг</v>
      </c>
      <c r="F51261">
        <f>VLOOKUP(C51261,'Первые просмотры'!A:B,2,0)</f>
        <v>122486</v>
      </c>
      <c r="G51261">
        <f t="shared" si="1601"/>
        <v>0</v>
      </c>
    </row>
    <row r="51262" spans="1:7" x14ac:dyDescent="0.25">
      <c r="A51262">
        <v>157087</v>
      </c>
      <c r="B51262" s="2">
        <v>44357.619928802589</v>
      </c>
      <c r="C51262">
        <v>33351</v>
      </c>
      <c r="D51262">
        <v>196571</v>
      </c>
      <c r="E51262" t="str">
        <f t="shared" si="1600"/>
        <v>четверг</v>
      </c>
      <c r="F51262">
        <f>VLOOKUP(C51262,'Первые просмотры'!A:B,2,0)</f>
        <v>103822</v>
      </c>
      <c r="G51262">
        <f t="shared" si="1601"/>
        <v>0</v>
      </c>
    </row>
    <row r="51263" spans="1:7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t="str">
        <f t="shared" si="1600"/>
        <v>четверг</v>
      </c>
      <c r="F51263">
        <f>VLOOKUP(C51263,'Первые просмотры'!A:B,2,0)</f>
        <v>110805</v>
      </c>
      <c r="G51263">
        <f t="shared" si="1601"/>
        <v>0</v>
      </c>
    </row>
    <row r="51264" spans="1:7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t="str">
        <f t="shared" si="1600"/>
        <v>четверг</v>
      </c>
      <c r="F51264">
        <f>VLOOKUP(C51264,'Первые просмотры'!A:B,2,0)</f>
        <v>57824</v>
      </c>
      <c r="G51264">
        <f t="shared" si="1601"/>
        <v>0</v>
      </c>
    </row>
    <row r="51265" spans="1:7" x14ac:dyDescent="0.25">
      <c r="A51265">
        <v>157099</v>
      </c>
      <c r="B51265" s="2">
        <v>44357.620333333332</v>
      </c>
      <c r="C51265">
        <v>224828</v>
      </c>
      <c r="D51265">
        <v>12845</v>
      </c>
      <c r="E51265" t="str">
        <f t="shared" si="1600"/>
        <v>четверг</v>
      </c>
      <c r="F51265">
        <f>VLOOKUP(C51265,'Первые просмотры'!A:B,2,0)</f>
        <v>106264</v>
      </c>
      <c r="G51265">
        <f t="shared" si="1601"/>
        <v>0</v>
      </c>
    </row>
    <row r="51266" spans="1:7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t="str">
        <f t="shared" si="1600"/>
        <v>четверг</v>
      </c>
      <c r="F51266">
        <f>VLOOKUP(C51266,'Первые просмотры'!A:B,2,0)</f>
        <v>63149</v>
      </c>
      <c r="G51266">
        <f t="shared" si="1601"/>
        <v>0</v>
      </c>
    </row>
    <row r="51267" spans="1:7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t="str">
        <f t="shared" ref="E51267:E51330" si="1602">TEXT(B51267, "ДДДД")</f>
        <v>четверг</v>
      </c>
      <c r="F51267">
        <f>VLOOKUP(C51267,'Первые просмотры'!A:B,2,0)</f>
        <v>100827</v>
      </c>
      <c r="G51267">
        <f t="shared" ref="G51267:G51330" si="1603">IF(A51267=F51267,1,0)</f>
        <v>0</v>
      </c>
    </row>
    <row r="51268" spans="1:7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t="str">
        <f t="shared" si="1602"/>
        <v>четверг</v>
      </c>
      <c r="F51268">
        <f>VLOOKUP(C51268,'Первые просмотры'!A:B,2,0)</f>
        <v>3853</v>
      </c>
      <c r="G51268">
        <f t="shared" si="1603"/>
        <v>0</v>
      </c>
    </row>
    <row r="51269" spans="1:7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t="str">
        <f t="shared" si="1602"/>
        <v>четверг</v>
      </c>
      <c r="F51269">
        <f>VLOOKUP(C51269,'Первые просмотры'!A:B,2,0)</f>
        <v>28202</v>
      </c>
      <c r="G51269">
        <f t="shared" si="1603"/>
        <v>0</v>
      </c>
    </row>
    <row r="51270" spans="1:7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t="str">
        <f t="shared" si="1602"/>
        <v>четверг</v>
      </c>
      <c r="F51270">
        <f>VLOOKUP(C51270,'Первые просмотры'!A:B,2,0)</f>
        <v>101252</v>
      </c>
      <c r="G51270">
        <f t="shared" si="1603"/>
        <v>0</v>
      </c>
    </row>
    <row r="51271" spans="1:7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t="str">
        <f t="shared" si="1602"/>
        <v>четверг</v>
      </c>
      <c r="F51271">
        <f>VLOOKUP(C51271,'Первые просмотры'!A:B,2,0)</f>
        <v>15008</v>
      </c>
      <c r="G51271">
        <f t="shared" si="1603"/>
        <v>0</v>
      </c>
    </row>
    <row r="51272" spans="1:7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t="str">
        <f t="shared" si="1602"/>
        <v>четверг</v>
      </c>
      <c r="F51272">
        <f>VLOOKUP(C51272,'Первые просмотры'!A:B,2,0)</f>
        <v>110448</v>
      </c>
      <c r="G51272">
        <f t="shared" si="1603"/>
        <v>0</v>
      </c>
    </row>
    <row r="51273" spans="1:7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t="str">
        <f t="shared" si="1602"/>
        <v>четверг</v>
      </c>
      <c r="F51273">
        <f>VLOOKUP(C51273,'Первые просмотры'!A:B,2,0)</f>
        <v>118307</v>
      </c>
      <c r="G51273">
        <f t="shared" si="1603"/>
        <v>0</v>
      </c>
    </row>
    <row r="51274" spans="1:7" x14ac:dyDescent="0.25">
      <c r="A51274">
        <v>157131</v>
      </c>
      <c r="B51274" s="2">
        <v>44357.624378640779</v>
      </c>
      <c r="C51274">
        <v>31970</v>
      </c>
      <c r="D51274">
        <v>267654</v>
      </c>
      <c r="E51274" t="str">
        <f t="shared" si="1602"/>
        <v>четверг</v>
      </c>
      <c r="F51274">
        <f>VLOOKUP(C51274,'Первые просмотры'!A:B,2,0)</f>
        <v>33024</v>
      </c>
      <c r="G51274">
        <f t="shared" si="1603"/>
        <v>0</v>
      </c>
    </row>
    <row r="51275" spans="1:7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t="str">
        <f t="shared" si="1602"/>
        <v>четверг</v>
      </c>
      <c r="F51275">
        <f>VLOOKUP(C51275,'Первые просмотры'!A:B,2,0)</f>
        <v>105803</v>
      </c>
      <c r="G51275">
        <f t="shared" si="1603"/>
        <v>0</v>
      </c>
    </row>
    <row r="51276" spans="1:7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t="str">
        <f t="shared" si="1602"/>
        <v>четверг</v>
      </c>
      <c r="F51276">
        <f>VLOOKUP(C51276,'Первые просмотры'!A:B,2,0)</f>
        <v>39011</v>
      </c>
      <c r="G51276">
        <f t="shared" si="1603"/>
        <v>0</v>
      </c>
    </row>
    <row r="51277" spans="1:7" x14ac:dyDescent="0.25">
      <c r="A51277">
        <v>157141</v>
      </c>
      <c r="B51277" s="2">
        <v>44357.625592233009</v>
      </c>
      <c r="C51277">
        <v>24187</v>
      </c>
      <c r="D51277">
        <v>380527</v>
      </c>
      <c r="E51277" t="str">
        <f t="shared" si="1602"/>
        <v>четверг</v>
      </c>
      <c r="F51277">
        <f>VLOOKUP(C51277,'Первые просмотры'!A:B,2,0)</f>
        <v>153618</v>
      </c>
      <c r="G51277">
        <f t="shared" si="1603"/>
        <v>0</v>
      </c>
    </row>
    <row r="51278" spans="1:7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t="str">
        <f t="shared" si="1602"/>
        <v>четверг</v>
      </c>
      <c r="F51278">
        <f>VLOOKUP(C51278,'Первые просмотры'!A:B,2,0)</f>
        <v>14088</v>
      </c>
      <c r="G51278">
        <f t="shared" si="1603"/>
        <v>0</v>
      </c>
    </row>
    <row r="51279" spans="1:7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t="str">
        <f t="shared" si="1602"/>
        <v>четверг</v>
      </c>
      <c r="F51279">
        <f>VLOOKUP(C51279,'Первые просмотры'!A:B,2,0)</f>
        <v>41856</v>
      </c>
      <c r="G51279">
        <f t="shared" si="1603"/>
        <v>0</v>
      </c>
    </row>
    <row r="51280" spans="1:7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t="str">
        <f t="shared" si="1602"/>
        <v>четверг</v>
      </c>
      <c r="F51280">
        <f>VLOOKUP(C51280,'Первые просмотры'!A:B,2,0)</f>
        <v>120859</v>
      </c>
      <c r="G51280">
        <f t="shared" si="1603"/>
        <v>0</v>
      </c>
    </row>
    <row r="51281" spans="1:7" x14ac:dyDescent="0.25">
      <c r="A51281">
        <v>157160</v>
      </c>
      <c r="B51281" s="2">
        <v>44357.6300420712</v>
      </c>
      <c r="C51281">
        <v>85149</v>
      </c>
      <c r="D51281">
        <v>182191</v>
      </c>
      <c r="E51281" t="str">
        <f t="shared" si="1602"/>
        <v>четверг</v>
      </c>
      <c r="F51281">
        <f>VLOOKUP(C51281,'Первые просмотры'!A:B,2,0)</f>
        <v>118487</v>
      </c>
      <c r="G51281">
        <f t="shared" si="1603"/>
        <v>0</v>
      </c>
    </row>
    <row r="51282" spans="1:7" x14ac:dyDescent="0.25">
      <c r="A51282">
        <v>157161</v>
      </c>
      <c r="B51282" s="2">
        <v>44357.6300420712</v>
      </c>
      <c r="C51282">
        <v>297818</v>
      </c>
      <c r="D51282">
        <v>104958</v>
      </c>
      <c r="E51282" t="str">
        <f t="shared" si="1602"/>
        <v>четверг</v>
      </c>
      <c r="F51282">
        <f>VLOOKUP(C51282,'Первые просмотры'!A:B,2,0)</f>
        <v>27073</v>
      </c>
      <c r="G51282">
        <f t="shared" si="1603"/>
        <v>0</v>
      </c>
    </row>
    <row r="51283" spans="1:7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t="str">
        <f t="shared" si="1602"/>
        <v>четверг</v>
      </c>
      <c r="F51283">
        <f>VLOOKUP(C51283,'Первые просмотры'!A:B,2,0)</f>
        <v>123757</v>
      </c>
      <c r="G51283">
        <f t="shared" si="1603"/>
        <v>0</v>
      </c>
    </row>
    <row r="51284" spans="1:7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t="str">
        <f t="shared" si="1602"/>
        <v>четверг</v>
      </c>
      <c r="F51284">
        <f>VLOOKUP(C51284,'Первые просмотры'!A:B,2,0)</f>
        <v>39330</v>
      </c>
      <c r="G51284">
        <f t="shared" si="1603"/>
        <v>0</v>
      </c>
    </row>
    <row r="51285" spans="1:7" x14ac:dyDescent="0.25">
      <c r="A51285">
        <v>157169</v>
      </c>
      <c r="B51285" s="2">
        <v>44357.630851132686</v>
      </c>
      <c r="C51285">
        <v>86061</v>
      </c>
      <c r="D51285">
        <v>154256</v>
      </c>
      <c r="E51285" t="str">
        <f t="shared" si="1602"/>
        <v>четверг</v>
      </c>
      <c r="F51285">
        <f>VLOOKUP(C51285,'Первые просмотры'!A:B,2,0)</f>
        <v>33215</v>
      </c>
      <c r="G51285">
        <f t="shared" si="1603"/>
        <v>0</v>
      </c>
    </row>
    <row r="51286" spans="1:7" x14ac:dyDescent="0.25">
      <c r="A51286">
        <v>157174</v>
      </c>
      <c r="B51286" s="2">
        <v>44357.63166019418</v>
      </c>
      <c r="C51286">
        <v>293064</v>
      </c>
      <c r="D51286">
        <v>111368</v>
      </c>
      <c r="E51286" t="str">
        <f t="shared" si="1602"/>
        <v>четверг</v>
      </c>
      <c r="F51286">
        <f>VLOOKUP(C51286,'Первые просмотры'!A:B,2,0)</f>
        <v>36515</v>
      </c>
      <c r="G51286">
        <f t="shared" si="1603"/>
        <v>0</v>
      </c>
    </row>
    <row r="51287" spans="1:7" x14ac:dyDescent="0.25">
      <c r="A51287">
        <v>157176</v>
      </c>
      <c r="B51287" s="2">
        <v>44357.632469255666</v>
      </c>
      <c r="C51287">
        <v>3275</v>
      </c>
      <c r="D51287">
        <v>230507</v>
      </c>
      <c r="E51287" t="str">
        <f t="shared" si="1602"/>
        <v>четверг</v>
      </c>
      <c r="F51287">
        <f>VLOOKUP(C51287,'Первые просмотры'!A:B,2,0)</f>
        <v>111316</v>
      </c>
      <c r="G51287">
        <f t="shared" si="1603"/>
        <v>0</v>
      </c>
    </row>
    <row r="51288" spans="1:7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t="str">
        <f t="shared" si="1602"/>
        <v>четверг</v>
      </c>
      <c r="F51288">
        <f>VLOOKUP(C51288,'Первые просмотры'!A:B,2,0)</f>
        <v>157181</v>
      </c>
      <c r="G51288">
        <f t="shared" si="1603"/>
        <v>1</v>
      </c>
    </row>
    <row r="51289" spans="1:7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t="str">
        <f t="shared" si="1602"/>
        <v>четверг</v>
      </c>
      <c r="F51289">
        <f>VLOOKUP(C51289,'Первые просмотры'!A:B,2,0)</f>
        <v>119143</v>
      </c>
      <c r="G51289">
        <f t="shared" si="1603"/>
        <v>0</v>
      </c>
    </row>
    <row r="51290" spans="1:7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t="str">
        <f t="shared" si="1602"/>
        <v>четверг</v>
      </c>
      <c r="F51290">
        <f>VLOOKUP(C51290,'Первые просмотры'!A:B,2,0)</f>
        <v>30860</v>
      </c>
      <c r="G51290">
        <f t="shared" si="1603"/>
        <v>0</v>
      </c>
    </row>
    <row r="51291" spans="1:7" x14ac:dyDescent="0.25">
      <c r="A51291">
        <v>157194</v>
      </c>
      <c r="B51291" s="2">
        <v>44357.634896440133</v>
      </c>
      <c r="C51291">
        <v>52426</v>
      </c>
      <c r="D51291">
        <v>294042</v>
      </c>
      <c r="E51291" t="str">
        <f t="shared" si="1602"/>
        <v>четверг</v>
      </c>
      <c r="F51291">
        <f>VLOOKUP(C51291,'Первые просмотры'!A:B,2,0)</f>
        <v>123627</v>
      </c>
      <c r="G51291">
        <f t="shared" si="1603"/>
        <v>0</v>
      </c>
    </row>
    <row r="51292" spans="1:7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t="str">
        <f t="shared" si="1602"/>
        <v>четверг</v>
      </c>
      <c r="F51292">
        <f>VLOOKUP(C51292,'Первые просмотры'!A:B,2,0)</f>
        <v>140950</v>
      </c>
      <c r="G51292">
        <f t="shared" si="1603"/>
        <v>0</v>
      </c>
    </row>
    <row r="51293" spans="1:7" x14ac:dyDescent="0.25">
      <c r="A51293">
        <v>157201</v>
      </c>
      <c r="B51293" s="2">
        <v>44357.63570550162</v>
      </c>
      <c r="C51293">
        <v>219282</v>
      </c>
      <c r="D51293">
        <v>323264</v>
      </c>
      <c r="E51293" t="str">
        <f t="shared" si="1602"/>
        <v>четверг</v>
      </c>
      <c r="F51293">
        <f>VLOOKUP(C51293,'Первые просмотры'!A:B,2,0)</f>
        <v>117230</v>
      </c>
      <c r="G51293">
        <f t="shared" si="1603"/>
        <v>0</v>
      </c>
    </row>
    <row r="51294" spans="1:7" x14ac:dyDescent="0.25">
      <c r="A51294">
        <v>157203</v>
      </c>
      <c r="B51294" s="2">
        <v>44357.636110032363</v>
      </c>
      <c r="C51294">
        <v>78006</v>
      </c>
      <c r="D51294">
        <v>472712</v>
      </c>
      <c r="E51294" t="str">
        <f t="shared" si="1602"/>
        <v>четверг</v>
      </c>
      <c r="F51294">
        <f>VLOOKUP(C51294,'Первые просмотры'!A:B,2,0)</f>
        <v>101891</v>
      </c>
      <c r="G51294">
        <f t="shared" si="1603"/>
        <v>0</v>
      </c>
    </row>
    <row r="51295" spans="1:7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t="str">
        <f t="shared" si="1602"/>
        <v>четверг</v>
      </c>
      <c r="F51295">
        <f>VLOOKUP(C51295,'Первые просмотры'!A:B,2,0)</f>
        <v>109671</v>
      </c>
      <c r="G51295">
        <f t="shared" si="1603"/>
        <v>0</v>
      </c>
    </row>
    <row r="51296" spans="1:7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t="str">
        <f t="shared" si="1602"/>
        <v>четверг</v>
      </c>
      <c r="F51296">
        <f>VLOOKUP(C51296,'Первые просмотры'!A:B,2,0)</f>
        <v>91357</v>
      </c>
      <c r="G51296">
        <f t="shared" si="1603"/>
        <v>0</v>
      </c>
    </row>
    <row r="51297" spans="1:7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t="str">
        <f t="shared" si="1602"/>
        <v>четверг</v>
      </c>
      <c r="F51297">
        <f>VLOOKUP(C51297,'Первые просмотры'!A:B,2,0)</f>
        <v>31001</v>
      </c>
      <c r="G51297">
        <f t="shared" si="1603"/>
        <v>0</v>
      </c>
    </row>
    <row r="51298" spans="1:7" x14ac:dyDescent="0.25">
      <c r="A51298">
        <v>157216</v>
      </c>
      <c r="B51298" s="2">
        <v>44357.638537216822</v>
      </c>
      <c r="C51298">
        <v>11852</v>
      </c>
      <c r="D51298">
        <v>182191</v>
      </c>
      <c r="E51298" t="str">
        <f t="shared" si="1602"/>
        <v>четверг</v>
      </c>
      <c r="F51298">
        <f>VLOOKUP(C51298,'Первые просмотры'!A:B,2,0)</f>
        <v>100814</v>
      </c>
      <c r="G51298">
        <f t="shared" si="1603"/>
        <v>0</v>
      </c>
    </row>
    <row r="51299" spans="1:7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t="str">
        <f t="shared" si="1602"/>
        <v>четверг</v>
      </c>
      <c r="F51299">
        <f>VLOOKUP(C51299,'Первые просмотры'!A:B,2,0)</f>
        <v>35591</v>
      </c>
      <c r="G51299">
        <f t="shared" si="1603"/>
        <v>0</v>
      </c>
    </row>
    <row r="51300" spans="1:7" x14ac:dyDescent="0.25">
      <c r="A51300">
        <v>157222</v>
      </c>
      <c r="B51300" s="2">
        <v>44357.639346278316</v>
      </c>
      <c r="C51300">
        <v>85281</v>
      </c>
      <c r="D51300">
        <v>388677</v>
      </c>
      <c r="E51300" t="str">
        <f t="shared" si="1602"/>
        <v>четверг</v>
      </c>
      <c r="F51300">
        <f>VLOOKUP(C51300,'Первые просмотры'!A:B,2,0)</f>
        <v>103655</v>
      </c>
      <c r="G51300">
        <f t="shared" si="1603"/>
        <v>0</v>
      </c>
    </row>
    <row r="51301" spans="1:7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t="str">
        <f t="shared" si="1602"/>
        <v>четверг</v>
      </c>
      <c r="F51301">
        <f>VLOOKUP(C51301,'Первые просмотры'!A:B,2,0)</f>
        <v>112753</v>
      </c>
      <c r="G51301">
        <f t="shared" si="1603"/>
        <v>0</v>
      </c>
    </row>
    <row r="51302" spans="1:7" x14ac:dyDescent="0.25">
      <c r="A51302">
        <v>157230</v>
      </c>
      <c r="B51302" s="2">
        <v>44357.642177993534</v>
      </c>
      <c r="C51302">
        <v>27819</v>
      </c>
      <c r="D51302">
        <v>122902</v>
      </c>
      <c r="E51302" t="str">
        <f t="shared" si="1602"/>
        <v>четверг</v>
      </c>
      <c r="F51302">
        <f>VLOOKUP(C51302,'Первые просмотры'!A:B,2,0)</f>
        <v>3333</v>
      </c>
      <c r="G51302">
        <f t="shared" si="1603"/>
        <v>0</v>
      </c>
    </row>
    <row r="51303" spans="1:7" x14ac:dyDescent="0.25">
      <c r="A51303">
        <v>157233</v>
      </c>
      <c r="B51303" s="2">
        <v>44357.64298705502</v>
      </c>
      <c r="C51303">
        <v>68338</v>
      </c>
      <c r="D51303">
        <v>227775</v>
      </c>
      <c r="E51303" t="str">
        <f t="shared" si="1602"/>
        <v>четверг</v>
      </c>
      <c r="F51303">
        <f>VLOOKUP(C51303,'Первые просмотры'!A:B,2,0)</f>
        <v>9256</v>
      </c>
      <c r="G51303">
        <f t="shared" si="1603"/>
        <v>0</v>
      </c>
    </row>
    <row r="51304" spans="1:7" x14ac:dyDescent="0.25">
      <c r="A51304">
        <v>157238</v>
      </c>
      <c r="B51304" s="2">
        <v>44357.643333333333</v>
      </c>
      <c r="C51304">
        <v>49847</v>
      </c>
      <c r="D51304">
        <v>230507</v>
      </c>
      <c r="E51304" t="str">
        <f t="shared" si="1602"/>
        <v>четверг</v>
      </c>
      <c r="F51304">
        <f>VLOOKUP(C51304,'Первые просмотры'!A:B,2,0)</f>
        <v>124865</v>
      </c>
      <c r="G51304">
        <f t="shared" si="1603"/>
        <v>0</v>
      </c>
    </row>
    <row r="51305" spans="1:7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t="str">
        <f t="shared" si="1602"/>
        <v>четверг</v>
      </c>
      <c r="F51305">
        <f>VLOOKUP(C51305,'Первые просмотры'!A:B,2,0)</f>
        <v>113201</v>
      </c>
      <c r="G51305">
        <f t="shared" si="1603"/>
        <v>0</v>
      </c>
    </row>
    <row r="51306" spans="1:7" x14ac:dyDescent="0.25">
      <c r="A51306">
        <v>157246</v>
      </c>
      <c r="B51306" s="2">
        <v>44357.644999999997</v>
      </c>
      <c r="C51306">
        <v>77856</v>
      </c>
      <c r="D51306">
        <v>104958</v>
      </c>
      <c r="E51306" t="str">
        <f t="shared" si="1602"/>
        <v>четверг</v>
      </c>
      <c r="F51306">
        <f>VLOOKUP(C51306,'Первые просмотры'!A:B,2,0)</f>
        <v>149069</v>
      </c>
      <c r="G51306">
        <f t="shared" si="1603"/>
        <v>0</v>
      </c>
    </row>
    <row r="51307" spans="1:7" x14ac:dyDescent="0.25">
      <c r="A51307">
        <v>157251</v>
      </c>
      <c r="B51307" s="2">
        <v>44357.645009708736</v>
      </c>
      <c r="C51307">
        <v>98229</v>
      </c>
      <c r="D51307">
        <v>198146</v>
      </c>
      <c r="E51307" t="str">
        <f t="shared" si="1602"/>
        <v>четверг</v>
      </c>
      <c r="F51307">
        <f>VLOOKUP(C51307,'Первые просмотры'!A:B,2,0)</f>
        <v>8969</v>
      </c>
      <c r="G51307">
        <f t="shared" si="1603"/>
        <v>0</v>
      </c>
    </row>
    <row r="51308" spans="1:7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t="str">
        <f t="shared" si="1602"/>
        <v>четверг</v>
      </c>
      <c r="F51308">
        <f>VLOOKUP(C51308,'Первые просмотры'!A:B,2,0)</f>
        <v>34637</v>
      </c>
      <c r="G51308">
        <f t="shared" si="1603"/>
        <v>0</v>
      </c>
    </row>
    <row r="51309" spans="1:7" x14ac:dyDescent="0.25">
      <c r="A51309">
        <v>157258</v>
      </c>
      <c r="B51309" s="2">
        <v>44357.64541423948</v>
      </c>
      <c r="C51309">
        <v>84683</v>
      </c>
      <c r="D51309">
        <v>250679</v>
      </c>
      <c r="E51309" t="str">
        <f t="shared" si="1602"/>
        <v>четверг</v>
      </c>
      <c r="F51309">
        <f>VLOOKUP(C51309,'Первые просмотры'!A:B,2,0)</f>
        <v>128799</v>
      </c>
      <c r="G51309">
        <f t="shared" si="1603"/>
        <v>0</v>
      </c>
    </row>
    <row r="51310" spans="1:7" x14ac:dyDescent="0.25">
      <c r="A51310">
        <v>157261</v>
      </c>
      <c r="B51310" s="2">
        <v>44357.646627831709</v>
      </c>
      <c r="C51310">
        <v>31024</v>
      </c>
      <c r="D51310">
        <v>143750</v>
      </c>
      <c r="E51310" t="str">
        <f t="shared" si="1602"/>
        <v>четверг</v>
      </c>
      <c r="F51310">
        <f>VLOOKUP(C51310,'Первые просмотры'!A:B,2,0)</f>
        <v>6290</v>
      </c>
      <c r="G51310">
        <f t="shared" si="1603"/>
        <v>0</v>
      </c>
    </row>
    <row r="51311" spans="1:7" x14ac:dyDescent="0.25">
      <c r="A51311">
        <v>157262</v>
      </c>
      <c r="B51311" s="2">
        <v>44357.64703236246</v>
      </c>
      <c r="C51311">
        <v>85901</v>
      </c>
      <c r="D51311">
        <v>467908</v>
      </c>
      <c r="E51311" t="str">
        <f t="shared" si="1602"/>
        <v>четверг</v>
      </c>
      <c r="F51311">
        <f>VLOOKUP(C51311,'Первые просмотры'!A:B,2,0)</f>
        <v>103977</v>
      </c>
      <c r="G51311">
        <f t="shared" si="1603"/>
        <v>0</v>
      </c>
    </row>
    <row r="51312" spans="1:7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t="str">
        <f t="shared" si="1602"/>
        <v>четверг</v>
      </c>
      <c r="F51312">
        <f>VLOOKUP(C51312,'Первые просмотры'!A:B,2,0)</f>
        <v>104171</v>
      </c>
      <c r="G51312">
        <f t="shared" si="1603"/>
        <v>0</v>
      </c>
    </row>
    <row r="51313" spans="1:7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t="str">
        <f t="shared" si="1602"/>
        <v>четверг</v>
      </c>
      <c r="F51313">
        <f>VLOOKUP(C51313,'Первые просмотры'!A:B,2,0)</f>
        <v>113802</v>
      </c>
      <c r="G51313">
        <f t="shared" si="1603"/>
        <v>0</v>
      </c>
    </row>
    <row r="51314" spans="1:7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t="str">
        <f t="shared" si="1602"/>
        <v>четверг</v>
      </c>
      <c r="F51314">
        <f>VLOOKUP(C51314,'Первые просмотры'!A:B,2,0)</f>
        <v>126265</v>
      </c>
      <c r="G51314">
        <f t="shared" si="1603"/>
        <v>0</v>
      </c>
    </row>
    <row r="51315" spans="1:7" x14ac:dyDescent="0.25">
      <c r="A51315">
        <v>157271</v>
      </c>
      <c r="B51315" s="2">
        <v>44357.64986407767</v>
      </c>
      <c r="C51315">
        <v>76543</v>
      </c>
      <c r="D51315">
        <v>180863</v>
      </c>
      <c r="E51315" t="str">
        <f t="shared" si="1602"/>
        <v>четверг</v>
      </c>
      <c r="F51315">
        <f>VLOOKUP(C51315,'Первые просмотры'!A:B,2,0)</f>
        <v>38242</v>
      </c>
      <c r="G51315">
        <f t="shared" si="1603"/>
        <v>0</v>
      </c>
    </row>
    <row r="51316" spans="1:7" x14ac:dyDescent="0.25">
      <c r="A51316">
        <v>157276</v>
      </c>
      <c r="B51316" s="2">
        <v>44357.650268608413</v>
      </c>
      <c r="C51316">
        <v>13532</v>
      </c>
      <c r="D51316">
        <v>411922</v>
      </c>
      <c r="E51316" t="str">
        <f t="shared" si="1602"/>
        <v>четверг</v>
      </c>
      <c r="F51316">
        <f>VLOOKUP(C51316,'Первые просмотры'!A:B,2,0)</f>
        <v>114638</v>
      </c>
      <c r="G51316">
        <f t="shared" si="1603"/>
        <v>0</v>
      </c>
    </row>
    <row r="51317" spans="1:7" x14ac:dyDescent="0.25">
      <c r="A51317">
        <v>157277</v>
      </c>
      <c r="B51317" s="2">
        <v>44357.651077669907</v>
      </c>
      <c r="C51317">
        <v>82377</v>
      </c>
      <c r="D51317">
        <v>351318</v>
      </c>
      <c r="E51317" t="str">
        <f t="shared" si="1602"/>
        <v>четверг</v>
      </c>
      <c r="F51317">
        <f>VLOOKUP(C51317,'Первые просмотры'!A:B,2,0)</f>
        <v>11911</v>
      </c>
      <c r="G51317">
        <f t="shared" si="1603"/>
        <v>0</v>
      </c>
    </row>
    <row r="51318" spans="1:7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t="str">
        <f t="shared" si="1602"/>
        <v>четверг</v>
      </c>
      <c r="F51318">
        <f>VLOOKUP(C51318,'Первые просмотры'!A:B,2,0)</f>
        <v>23724</v>
      </c>
      <c r="G51318">
        <f t="shared" si="1603"/>
        <v>0</v>
      </c>
    </row>
    <row r="51319" spans="1:7" x14ac:dyDescent="0.25">
      <c r="A51319">
        <v>157287</v>
      </c>
      <c r="B51319" s="2">
        <v>44357.651482200643</v>
      </c>
      <c r="C51319">
        <v>50421</v>
      </c>
      <c r="D51319">
        <v>320102</v>
      </c>
      <c r="E51319" t="str">
        <f t="shared" si="1602"/>
        <v>четверг</v>
      </c>
      <c r="F51319">
        <f>VLOOKUP(C51319,'Первые просмотры'!A:B,2,0)</f>
        <v>113229</v>
      </c>
      <c r="G51319">
        <f t="shared" si="1603"/>
        <v>0</v>
      </c>
    </row>
    <row r="51320" spans="1:7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t="str">
        <f t="shared" si="1602"/>
        <v>четверг</v>
      </c>
      <c r="F51320">
        <f>VLOOKUP(C51320,'Первые просмотры'!A:B,2,0)</f>
        <v>122276</v>
      </c>
      <c r="G51320">
        <f t="shared" si="1603"/>
        <v>0</v>
      </c>
    </row>
    <row r="51321" spans="1:7" x14ac:dyDescent="0.25">
      <c r="A51321">
        <v>157292</v>
      </c>
      <c r="B51321" s="2">
        <v>44357.652000000002</v>
      </c>
      <c r="C51321">
        <v>67552</v>
      </c>
      <c r="D51321">
        <v>104958</v>
      </c>
      <c r="E51321" t="str">
        <f t="shared" si="1602"/>
        <v>четверг</v>
      </c>
      <c r="F51321">
        <f>VLOOKUP(C51321,'Первые просмотры'!A:B,2,0)</f>
        <v>67826</v>
      </c>
      <c r="G51321">
        <f t="shared" si="1603"/>
        <v>0</v>
      </c>
    </row>
    <row r="51322" spans="1:7" x14ac:dyDescent="0.25">
      <c r="A51322">
        <v>157294</v>
      </c>
      <c r="B51322" s="2">
        <v>44357.65269579288</v>
      </c>
      <c r="C51322">
        <v>306786</v>
      </c>
      <c r="D51322">
        <v>175060</v>
      </c>
      <c r="E51322" t="str">
        <f t="shared" si="1602"/>
        <v>четверг</v>
      </c>
      <c r="F51322">
        <f>VLOOKUP(C51322,'Первые просмотры'!A:B,2,0)</f>
        <v>109805</v>
      </c>
      <c r="G51322">
        <f t="shared" si="1603"/>
        <v>0</v>
      </c>
    </row>
    <row r="51323" spans="1:7" x14ac:dyDescent="0.25">
      <c r="A51323">
        <v>157298</v>
      </c>
      <c r="B51323" s="2">
        <v>44357.653100323623</v>
      </c>
      <c r="C51323">
        <v>267900</v>
      </c>
      <c r="D51323">
        <v>21407</v>
      </c>
      <c r="E51323" t="str">
        <f t="shared" si="1602"/>
        <v>четверг</v>
      </c>
      <c r="F51323">
        <f>VLOOKUP(C51323,'Первые просмотры'!A:B,2,0)</f>
        <v>100986</v>
      </c>
      <c r="G51323">
        <f t="shared" si="1603"/>
        <v>0</v>
      </c>
    </row>
    <row r="51324" spans="1:7" x14ac:dyDescent="0.25">
      <c r="A51324">
        <v>157300</v>
      </c>
      <c r="B51324" s="2">
        <v>44357.653504854366</v>
      </c>
      <c r="C51324">
        <v>266697</v>
      </c>
      <c r="D51324">
        <v>76405</v>
      </c>
      <c r="E51324" t="str">
        <f t="shared" si="1602"/>
        <v>четверг</v>
      </c>
      <c r="F51324">
        <f>VLOOKUP(C51324,'Первые просмотры'!A:B,2,0)</f>
        <v>123526</v>
      </c>
      <c r="G51324">
        <f t="shared" si="1603"/>
        <v>0</v>
      </c>
    </row>
    <row r="51325" spans="1:7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t="str">
        <f t="shared" si="1602"/>
        <v>четверг</v>
      </c>
      <c r="F51325">
        <f>VLOOKUP(C51325,'Первые просмотры'!A:B,2,0)</f>
        <v>28272</v>
      </c>
      <c r="G51325">
        <f t="shared" si="1603"/>
        <v>0</v>
      </c>
    </row>
    <row r="51326" spans="1:7" x14ac:dyDescent="0.25">
      <c r="A51326">
        <v>157310</v>
      </c>
      <c r="B51326" s="2">
        <v>44357.65431391586</v>
      </c>
      <c r="C51326">
        <v>114017</v>
      </c>
      <c r="D51326">
        <v>411922</v>
      </c>
      <c r="E51326" t="str">
        <f t="shared" si="1602"/>
        <v>четверг</v>
      </c>
      <c r="F51326">
        <f>VLOOKUP(C51326,'Первые просмотры'!A:B,2,0)</f>
        <v>104190</v>
      </c>
      <c r="G51326">
        <f t="shared" si="1603"/>
        <v>0</v>
      </c>
    </row>
    <row r="51327" spans="1:7" x14ac:dyDescent="0.25">
      <c r="A51327">
        <v>157312</v>
      </c>
      <c r="B51327" s="2">
        <v>44357.65431391586</v>
      </c>
      <c r="C51327">
        <v>313419</v>
      </c>
      <c r="D51327">
        <v>114865</v>
      </c>
      <c r="E51327" t="str">
        <f t="shared" si="1602"/>
        <v>четверг</v>
      </c>
      <c r="F51327">
        <f>VLOOKUP(C51327,'Первые просмотры'!A:B,2,0)</f>
        <v>7468</v>
      </c>
      <c r="G51327">
        <f t="shared" si="1603"/>
        <v>0</v>
      </c>
    </row>
    <row r="51328" spans="1:7" x14ac:dyDescent="0.25">
      <c r="A51328">
        <v>157315</v>
      </c>
      <c r="B51328" s="2">
        <v>44357.65431391586</v>
      </c>
      <c r="C51328">
        <v>349026</v>
      </c>
      <c r="D51328">
        <v>472712</v>
      </c>
      <c r="E51328" t="str">
        <f t="shared" si="1602"/>
        <v>четверг</v>
      </c>
      <c r="F51328">
        <f>VLOOKUP(C51328,'Первые просмотры'!A:B,2,0)</f>
        <v>10164</v>
      </c>
      <c r="G51328">
        <f t="shared" si="1603"/>
        <v>0</v>
      </c>
    </row>
    <row r="51329" spans="1:7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t="str">
        <f t="shared" si="1602"/>
        <v>четверг</v>
      </c>
      <c r="F51329">
        <f>VLOOKUP(C51329,'Первые просмотры'!A:B,2,0)</f>
        <v>31446</v>
      </c>
      <c r="G51329">
        <f t="shared" si="1603"/>
        <v>0</v>
      </c>
    </row>
    <row r="51330" spans="1:7" x14ac:dyDescent="0.25">
      <c r="A51330">
        <v>157319</v>
      </c>
      <c r="B51330" s="2">
        <v>44357.65552750809</v>
      </c>
      <c r="C51330">
        <v>63510</v>
      </c>
      <c r="D51330">
        <v>472712</v>
      </c>
      <c r="E51330" t="str">
        <f t="shared" si="1602"/>
        <v>четверг</v>
      </c>
      <c r="F51330">
        <f>VLOOKUP(C51330,'Первые просмотры'!A:B,2,0)</f>
        <v>109472</v>
      </c>
      <c r="G51330">
        <f t="shared" si="1603"/>
        <v>0</v>
      </c>
    </row>
    <row r="51331" spans="1:7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t="str">
        <f t="shared" ref="E51331:E51394" si="1604">TEXT(B51331, "ДДДД")</f>
        <v>четверг</v>
      </c>
      <c r="F51331">
        <f>VLOOKUP(C51331,'Первые просмотры'!A:B,2,0)</f>
        <v>48823</v>
      </c>
      <c r="G51331">
        <f t="shared" ref="G51331:G51394" si="1605">IF(A51331=F51331,1,0)</f>
        <v>0</v>
      </c>
    </row>
    <row r="51332" spans="1:7" x14ac:dyDescent="0.25">
      <c r="A51332">
        <v>157325</v>
      </c>
      <c r="B51332" s="2">
        <v>44357.656741100327</v>
      </c>
      <c r="C51332">
        <v>14537</v>
      </c>
      <c r="D51332">
        <v>250679</v>
      </c>
      <c r="E51332" t="str">
        <f t="shared" si="1604"/>
        <v>четверг</v>
      </c>
      <c r="F51332">
        <f>VLOOKUP(C51332,'Первые просмотры'!A:B,2,0)</f>
        <v>39168</v>
      </c>
      <c r="G51332">
        <f t="shared" si="1605"/>
        <v>0</v>
      </c>
    </row>
    <row r="51333" spans="1:7" x14ac:dyDescent="0.25">
      <c r="A51333">
        <v>157327</v>
      </c>
      <c r="B51333" s="2">
        <v>44357.65714563107</v>
      </c>
      <c r="C51333">
        <v>163817</v>
      </c>
      <c r="D51333">
        <v>437701</v>
      </c>
      <c r="E51333" t="str">
        <f t="shared" si="1604"/>
        <v>четверг</v>
      </c>
      <c r="F51333">
        <f>VLOOKUP(C51333,'Первые просмотры'!A:B,2,0)</f>
        <v>24282</v>
      </c>
      <c r="G51333">
        <f t="shared" si="1605"/>
        <v>0</v>
      </c>
    </row>
    <row r="51334" spans="1:7" x14ac:dyDescent="0.25">
      <c r="A51334">
        <v>157328</v>
      </c>
      <c r="B51334" s="2">
        <v>44357.657333333336</v>
      </c>
      <c r="C51334">
        <v>46914</v>
      </c>
      <c r="D51334">
        <v>182191</v>
      </c>
      <c r="E51334" t="str">
        <f t="shared" si="1604"/>
        <v>четверг</v>
      </c>
      <c r="F51334">
        <f>VLOOKUP(C51334,'Первые просмотры'!A:B,2,0)</f>
        <v>116919</v>
      </c>
      <c r="G51334">
        <f t="shared" si="1605"/>
        <v>0</v>
      </c>
    </row>
    <row r="51335" spans="1:7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t="str">
        <f t="shared" si="1604"/>
        <v>четверг</v>
      </c>
      <c r="F51335">
        <f>VLOOKUP(C51335,'Первые просмотры'!A:B,2,0)</f>
        <v>114560</v>
      </c>
      <c r="G51335">
        <f t="shared" si="1605"/>
        <v>0</v>
      </c>
    </row>
    <row r="51336" spans="1:7" x14ac:dyDescent="0.25">
      <c r="A51336">
        <v>157336</v>
      </c>
      <c r="B51336" s="2">
        <v>44357.657954692557</v>
      </c>
      <c r="C51336">
        <v>349465</v>
      </c>
      <c r="D51336">
        <v>37644</v>
      </c>
      <c r="E51336" t="str">
        <f t="shared" si="1604"/>
        <v>четверг</v>
      </c>
      <c r="F51336">
        <f>VLOOKUP(C51336,'Первые просмотры'!A:B,2,0)</f>
        <v>84955</v>
      </c>
      <c r="G51336">
        <f t="shared" si="1605"/>
        <v>0</v>
      </c>
    </row>
    <row r="51337" spans="1:7" x14ac:dyDescent="0.25">
      <c r="A51337">
        <v>157338</v>
      </c>
      <c r="B51337" s="2">
        <v>44357.6583592233</v>
      </c>
      <c r="C51337">
        <v>345784</v>
      </c>
      <c r="D51337">
        <v>347008</v>
      </c>
      <c r="E51337" t="str">
        <f t="shared" si="1604"/>
        <v>четверг</v>
      </c>
      <c r="F51337">
        <f>VLOOKUP(C51337,'Первые просмотры'!A:B,2,0)</f>
        <v>6848</v>
      </c>
      <c r="G51337">
        <f t="shared" si="1605"/>
        <v>0</v>
      </c>
    </row>
    <row r="51338" spans="1:7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t="str">
        <f t="shared" si="1604"/>
        <v>четверг</v>
      </c>
      <c r="F51338">
        <f>VLOOKUP(C51338,'Первые просмотры'!A:B,2,0)</f>
        <v>110896</v>
      </c>
      <c r="G51338">
        <f t="shared" si="1605"/>
        <v>0</v>
      </c>
    </row>
    <row r="51339" spans="1:7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t="str">
        <f t="shared" si="1604"/>
        <v>четверг</v>
      </c>
      <c r="F51339">
        <f>VLOOKUP(C51339,'Первые просмотры'!A:B,2,0)</f>
        <v>29144</v>
      </c>
      <c r="G51339">
        <f t="shared" si="1605"/>
        <v>0</v>
      </c>
    </row>
    <row r="51340" spans="1:7" x14ac:dyDescent="0.25">
      <c r="A51340">
        <v>157347</v>
      </c>
      <c r="B51340" s="2">
        <v>44357.65957281553</v>
      </c>
      <c r="C51340">
        <v>206674</v>
      </c>
      <c r="D51340">
        <v>320940</v>
      </c>
      <c r="E51340" t="str">
        <f t="shared" si="1604"/>
        <v>четверг</v>
      </c>
      <c r="F51340">
        <f>VLOOKUP(C51340,'Первые просмотры'!A:B,2,0)</f>
        <v>21441</v>
      </c>
      <c r="G51340">
        <f t="shared" si="1605"/>
        <v>0</v>
      </c>
    </row>
    <row r="51341" spans="1:7" x14ac:dyDescent="0.25">
      <c r="A51341">
        <v>157351</v>
      </c>
      <c r="B51341" s="2">
        <v>44357.65957281553</v>
      </c>
      <c r="C51341">
        <v>244061</v>
      </c>
      <c r="D51341">
        <v>361821</v>
      </c>
      <c r="E51341" t="str">
        <f t="shared" si="1604"/>
        <v>четверг</v>
      </c>
      <c r="F51341">
        <f>VLOOKUP(C51341,'Первые просмотры'!A:B,2,0)</f>
        <v>104947</v>
      </c>
      <c r="G51341">
        <f t="shared" si="1605"/>
        <v>0</v>
      </c>
    </row>
    <row r="51342" spans="1:7" x14ac:dyDescent="0.25">
      <c r="A51342">
        <v>157355</v>
      </c>
      <c r="B51342" s="2">
        <v>44357.660381877024</v>
      </c>
      <c r="C51342">
        <v>343942</v>
      </c>
      <c r="D51342">
        <v>88895</v>
      </c>
      <c r="E51342" t="str">
        <f t="shared" si="1604"/>
        <v>четверг</v>
      </c>
      <c r="F51342">
        <f>VLOOKUP(C51342,'Первые просмотры'!A:B,2,0)</f>
        <v>20197</v>
      </c>
      <c r="G51342">
        <f t="shared" si="1605"/>
        <v>0</v>
      </c>
    </row>
    <row r="51343" spans="1:7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t="str">
        <f t="shared" si="1604"/>
        <v>четверг</v>
      </c>
      <c r="F51343">
        <f>VLOOKUP(C51343,'Первые просмотры'!A:B,2,0)</f>
        <v>157356</v>
      </c>
      <c r="G51343">
        <f t="shared" si="1605"/>
        <v>1</v>
      </c>
    </row>
    <row r="51344" spans="1:7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t="str">
        <f t="shared" si="1604"/>
        <v>четверг</v>
      </c>
      <c r="F51344">
        <f>VLOOKUP(C51344,'Первые просмотры'!A:B,2,0)</f>
        <v>112135</v>
      </c>
      <c r="G51344">
        <f t="shared" si="1605"/>
        <v>0</v>
      </c>
    </row>
    <row r="51345" spans="1:7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t="str">
        <f t="shared" si="1604"/>
        <v>четверг</v>
      </c>
      <c r="F51345">
        <f>VLOOKUP(C51345,'Первые просмотры'!A:B,2,0)</f>
        <v>5960</v>
      </c>
      <c r="G51345">
        <f t="shared" si="1605"/>
        <v>0</v>
      </c>
    </row>
    <row r="51346" spans="1:7" x14ac:dyDescent="0.25">
      <c r="A51346">
        <v>157363</v>
      </c>
      <c r="B51346" s="2">
        <v>44357.662404530747</v>
      </c>
      <c r="C51346">
        <v>248769</v>
      </c>
      <c r="D51346">
        <v>85026</v>
      </c>
      <c r="E51346" t="str">
        <f t="shared" si="1604"/>
        <v>четверг</v>
      </c>
      <c r="F51346">
        <f>VLOOKUP(C51346,'Первые просмотры'!A:B,2,0)</f>
        <v>115432</v>
      </c>
      <c r="G51346">
        <f t="shared" si="1605"/>
        <v>0</v>
      </c>
    </row>
    <row r="51347" spans="1:7" x14ac:dyDescent="0.25">
      <c r="A51347">
        <v>157366</v>
      </c>
      <c r="B51347" s="2">
        <v>44357.663618122977</v>
      </c>
      <c r="C51347">
        <v>41193</v>
      </c>
      <c r="D51347">
        <v>158978</v>
      </c>
      <c r="E51347" t="str">
        <f t="shared" si="1604"/>
        <v>четверг</v>
      </c>
      <c r="F51347">
        <f>VLOOKUP(C51347,'Первые просмотры'!A:B,2,0)</f>
        <v>15207</v>
      </c>
      <c r="G51347">
        <f t="shared" si="1605"/>
        <v>0</v>
      </c>
    </row>
    <row r="51348" spans="1:7" x14ac:dyDescent="0.25">
      <c r="A51348">
        <v>157371</v>
      </c>
      <c r="B51348" s="2">
        <v>44357.664427184463</v>
      </c>
      <c r="C51348">
        <v>51909</v>
      </c>
      <c r="D51348">
        <v>150981</v>
      </c>
      <c r="E51348" t="str">
        <f t="shared" si="1604"/>
        <v>четверг</v>
      </c>
      <c r="F51348">
        <f>VLOOKUP(C51348,'Первые просмотры'!A:B,2,0)</f>
        <v>5522</v>
      </c>
      <c r="G51348">
        <f t="shared" si="1605"/>
        <v>0</v>
      </c>
    </row>
    <row r="51349" spans="1:7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t="str">
        <f t="shared" si="1604"/>
        <v>четверг</v>
      </c>
      <c r="F51349">
        <f>VLOOKUP(C51349,'Первые просмотры'!A:B,2,0)</f>
        <v>133524</v>
      </c>
      <c r="G51349">
        <f t="shared" si="1605"/>
        <v>0</v>
      </c>
    </row>
    <row r="51350" spans="1:7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t="str">
        <f t="shared" si="1604"/>
        <v>четверг</v>
      </c>
      <c r="F51350">
        <f>VLOOKUP(C51350,'Первые просмотры'!A:B,2,0)</f>
        <v>101687</v>
      </c>
      <c r="G51350">
        <f t="shared" si="1605"/>
        <v>0</v>
      </c>
    </row>
    <row r="51351" spans="1:7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t="str">
        <f t="shared" si="1604"/>
        <v>четверг</v>
      </c>
      <c r="F51351">
        <f>VLOOKUP(C51351,'Первые просмотры'!A:B,2,0)</f>
        <v>117719</v>
      </c>
      <c r="G51351">
        <f t="shared" si="1605"/>
        <v>0</v>
      </c>
    </row>
    <row r="51352" spans="1:7" x14ac:dyDescent="0.25">
      <c r="A51352">
        <v>157386</v>
      </c>
      <c r="B51352" s="2">
        <v>44357.6656407767</v>
      </c>
      <c r="C51352">
        <v>126247</v>
      </c>
      <c r="D51352">
        <v>472712</v>
      </c>
      <c r="E51352" t="str">
        <f t="shared" si="1604"/>
        <v>четверг</v>
      </c>
      <c r="F51352">
        <f>VLOOKUP(C51352,'Первые просмотры'!A:B,2,0)</f>
        <v>21506</v>
      </c>
      <c r="G51352">
        <f t="shared" si="1605"/>
        <v>0</v>
      </c>
    </row>
    <row r="51353" spans="1:7" x14ac:dyDescent="0.25">
      <c r="A51353">
        <v>157391</v>
      </c>
      <c r="B51353" s="2">
        <v>44357.6656407767</v>
      </c>
      <c r="C51353">
        <v>321367</v>
      </c>
      <c r="D51353">
        <v>65383</v>
      </c>
      <c r="E51353" t="str">
        <f t="shared" si="1604"/>
        <v>четверг</v>
      </c>
      <c r="F51353">
        <f>VLOOKUP(C51353,'Первые просмотры'!A:B,2,0)</f>
        <v>104097</v>
      </c>
      <c r="G51353">
        <f t="shared" si="1605"/>
        <v>0</v>
      </c>
    </row>
    <row r="51354" spans="1:7" x14ac:dyDescent="0.25">
      <c r="A51354">
        <v>157396</v>
      </c>
      <c r="B51354" s="2">
        <v>44357.66685436893</v>
      </c>
      <c r="C51354">
        <v>251597</v>
      </c>
      <c r="D51354">
        <v>273920</v>
      </c>
      <c r="E51354" t="str">
        <f t="shared" si="1604"/>
        <v>четверг</v>
      </c>
      <c r="F51354">
        <f>VLOOKUP(C51354,'Первые просмотры'!A:B,2,0)</f>
        <v>53443</v>
      </c>
      <c r="G51354">
        <f t="shared" si="1605"/>
        <v>0</v>
      </c>
    </row>
    <row r="51355" spans="1:7" x14ac:dyDescent="0.25">
      <c r="A51355">
        <v>157401</v>
      </c>
      <c r="B51355" s="2">
        <v>44357.666854368937</v>
      </c>
      <c r="C51355">
        <v>77286</v>
      </c>
      <c r="D51355">
        <v>150873</v>
      </c>
      <c r="E51355" t="str">
        <f t="shared" si="1604"/>
        <v>четверг</v>
      </c>
      <c r="F51355">
        <f>VLOOKUP(C51355,'Первые просмотры'!A:B,2,0)</f>
        <v>109107</v>
      </c>
      <c r="G51355">
        <f t="shared" si="1605"/>
        <v>0</v>
      </c>
    </row>
    <row r="51356" spans="1:7" x14ac:dyDescent="0.25">
      <c r="A51356">
        <v>157402</v>
      </c>
      <c r="B51356" s="2">
        <v>44357.667258899681</v>
      </c>
      <c r="C51356">
        <v>57566</v>
      </c>
      <c r="D51356">
        <v>394819</v>
      </c>
      <c r="E51356" t="str">
        <f t="shared" si="1604"/>
        <v>четверг</v>
      </c>
      <c r="F51356">
        <f>VLOOKUP(C51356,'Первые просмотры'!A:B,2,0)</f>
        <v>29400</v>
      </c>
      <c r="G51356">
        <f t="shared" si="1605"/>
        <v>0</v>
      </c>
    </row>
    <row r="51357" spans="1:7" x14ac:dyDescent="0.25">
      <c r="A51357">
        <v>157405</v>
      </c>
      <c r="B51357" s="2">
        <v>44357.667663430417</v>
      </c>
      <c r="C51357">
        <v>4893</v>
      </c>
      <c r="D51357">
        <v>227775</v>
      </c>
      <c r="E51357" t="str">
        <f t="shared" si="1604"/>
        <v>четверг</v>
      </c>
      <c r="F51357">
        <f>VLOOKUP(C51357,'Первые просмотры'!A:B,2,0)</f>
        <v>109270</v>
      </c>
      <c r="G51357">
        <f t="shared" si="1605"/>
        <v>0</v>
      </c>
    </row>
    <row r="51358" spans="1:7" x14ac:dyDescent="0.25">
      <c r="A51358">
        <v>157406</v>
      </c>
      <c r="B51358" s="2">
        <v>44357.667663430417</v>
      </c>
      <c r="C51358">
        <v>50265</v>
      </c>
      <c r="D51358">
        <v>409782</v>
      </c>
      <c r="E51358" t="str">
        <f t="shared" si="1604"/>
        <v>четверг</v>
      </c>
      <c r="F51358">
        <f>VLOOKUP(C51358,'Первые просмотры'!A:B,2,0)</f>
        <v>118254</v>
      </c>
      <c r="G51358">
        <f t="shared" si="1605"/>
        <v>0</v>
      </c>
    </row>
    <row r="51359" spans="1:7" x14ac:dyDescent="0.25">
      <c r="A51359">
        <v>157407</v>
      </c>
      <c r="B51359" s="2">
        <v>44357.667663430417</v>
      </c>
      <c r="C51359">
        <v>88895</v>
      </c>
      <c r="D51359">
        <v>341333</v>
      </c>
      <c r="E51359" t="str">
        <f t="shared" si="1604"/>
        <v>четверг</v>
      </c>
      <c r="F51359">
        <f>VLOOKUP(C51359,'Первые просмотры'!A:B,2,0)</f>
        <v>113471</v>
      </c>
      <c r="G51359">
        <f t="shared" si="1605"/>
        <v>0</v>
      </c>
    </row>
    <row r="51360" spans="1:7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t="str">
        <f t="shared" si="1604"/>
        <v>четверг</v>
      </c>
      <c r="F51360">
        <f>VLOOKUP(C51360,'Первые просмотры'!A:B,2,0)</f>
        <v>13634</v>
      </c>
      <c r="G51360">
        <f t="shared" si="1605"/>
        <v>0</v>
      </c>
    </row>
    <row r="51361" spans="1:7" x14ac:dyDescent="0.25">
      <c r="A51361">
        <v>157415</v>
      </c>
      <c r="B51361" s="2">
        <v>44357.667663430417</v>
      </c>
      <c r="C51361">
        <v>265704</v>
      </c>
      <c r="D51361">
        <v>58674</v>
      </c>
      <c r="E51361" t="str">
        <f t="shared" si="1604"/>
        <v>четверг</v>
      </c>
      <c r="F51361">
        <f>VLOOKUP(C51361,'Первые просмотры'!A:B,2,0)</f>
        <v>105480</v>
      </c>
      <c r="G51361">
        <f t="shared" si="1605"/>
        <v>0</v>
      </c>
    </row>
    <row r="51362" spans="1:7" x14ac:dyDescent="0.25">
      <c r="A51362">
        <v>157416</v>
      </c>
      <c r="B51362" s="2">
        <v>44357.667666666661</v>
      </c>
      <c r="C51362">
        <v>94176</v>
      </c>
      <c r="D51362">
        <v>375063</v>
      </c>
      <c r="E51362" t="str">
        <f t="shared" si="1604"/>
        <v>четверг</v>
      </c>
      <c r="F51362">
        <f>VLOOKUP(C51362,'Первые просмотры'!A:B,2,0)</f>
        <v>32249</v>
      </c>
      <c r="G51362">
        <f t="shared" si="1605"/>
        <v>0</v>
      </c>
    </row>
    <row r="51363" spans="1:7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t="str">
        <f t="shared" si="1604"/>
        <v>четверг</v>
      </c>
      <c r="F51363">
        <f>VLOOKUP(C51363,'Первые просмотры'!A:B,2,0)</f>
        <v>126233</v>
      </c>
      <c r="G51363">
        <f t="shared" si="1605"/>
        <v>0</v>
      </c>
    </row>
    <row r="51364" spans="1:7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t="str">
        <f t="shared" si="1604"/>
        <v>четверг</v>
      </c>
      <c r="F51364">
        <f>VLOOKUP(C51364,'Первые просмотры'!A:B,2,0)</f>
        <v>111570</v>
      </c>
      <c r="G51364">
        <f t="shared" si="1605"/>
        <v>0</v>
      </c>
    </row>
    <row r="51365" spans="1:7" x14ac:dyDescent="0.25">
      <c r="A51365">
        <v>157427</v>
      </c>
      <c r="B51365" s="2">
        <v>44357.66968608414</v>
      </c>
      <c r="C51365">
        <v>147238</v>
      </c>
      <c r="D51365">
        <v>204394</v>
      </c>
      <c r="E51365" t="str">
        <f t="shared" si="1604"/>
        <v>четверг</v>
      </c>
      <c r="F51365">
        <f>VLOOKUP(C51365,'Первые просмотры'!A:B,2,0)</f>
        <v>123369</v>
      </c>
      <c r="G51365">
        <f t="shared" si="1605"/>
        <v>0</v>
      </c>
    </row>
    <row r="51366" spans="1:7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t="str">
        <f t="shared" si="1604"/>
        <v>четверг</v>
      </c>
      <c r="F51366">
        <f>VLOOKUP(C51366,'Первые просмотры'!A:B,2,0)</f>
        <v>24934</v>
      </c>
      <c r="G51366">
        <f t="shared" si="1605"/>
        <v>0</v>
      </c>
    </row>
    <row r="51367" spans="1:7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t="str">
        <f t="shared" si="1604"/>
        <v>четверг</v>
      </c>
      <c r="F51367">
        <f>VLOOKUP(C51367,'Первые просмотры'!A:B,2,0)</f>
        <v>41484</v>
      </c>
      <c r="G51367">
        <f t="shared" si="1605"/>
        <v>0</v>
      </c>
    </row>
    <row r="51368" spans="1:7" x14ac:dyDescent="0.25">
      <c r="A51368">
        <v>157435</v>
      </c>
      <c r="B51368" s="2">
        <v>44357.67089967637</v>
      </c>
      <c r="C51368">
        <v>66626</v>
      </c>
      <c r="D51368">
        <v>370972</v>
      </c>
      <c r="E51368" t="str">
        <f t="shared" si="1604"/>
        <v>четверг</v>
      </c>
      <c r="F51368">
        <f>VLOOKUP(C51368,'Первые просмотры'!A:B,2,0)</f>
        <v>36229</v>
      </c>
      <c r="G51368">
        <f t="shared" si="1605"/>
        <v>0</v>
      </c>
    </row>
    <row r="51369" spans="1:7" x14ac:dyDescent="0.25">
      <c r="A51369">
        <v>157440</v>
      </c>
      <c r="B51369" s="2">
        <v>44357.67089967637</v>
      </c>
      <c r="C51369">
        <v>154552</v>
      </c>
      <c r="D51369">
        <v>11684</v>
      </c>
      <c r="E51369" t="str">
        <f t="shared" si="1604"/>
        <v>четверг</v>
      </c>
      <c r="F51369">
        <f>VLOOKUP(C51369,'Первые просмотры'!A:B,2,0)</f>
        <v>27911</v>
      </c>
      <c r="G51369">
        <f t="shared" si="1605"/>
        <v>0</v>
      </c>
    </row>
    <row r="51370" spans="1:7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t="str">
        <f t="shared" si="1604"/>
        <v>четверг</v>
      </c>
      <c r="F51370">
        <f>VLOOKUP(C51370,'Первые просмотры'!A:B,2,0)</f>
        <v>37091</v>
      </c>
      <c r="G51370">
        <f t="shared" si="1605"/>
        <v>0</v>
      </c>
    </row>
    <row r="51371" spans="1:7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t="str">
        <f t="shared" si="1604"/>
        <v>четверг</v>
      </c>
      <c r="F51371">
        <f>VLOOKUP(C51371,'Первые просмотры'!A:B,2,0)</f>
        <v>107335</v>
      </c>
      <c r="G51371">
        <f t="shared" si="1605"/>
        <v>0</v>
      </c>
    </row>
    <row r="51372" spans="1:7" x14ac:dyDescent="0.25">
      <c r="A51372">
        <v>157444</v>
      </c>
      <c r="B51372" s="2">
        <v>44357.672922330094</v>
      </c>
      <c r="C51372">
        <v>135251</v>
      </c>
      <c r="D51372">
        <v>88863</v>
      </c>
      <c r="E51372" t="str">
        <f t="shared" si="1604"/>
        <v>четверг</v>
      </c>
      <c r="F51372">
        <f>VLOOKUP(C51372,'Первые просмотры'!A:B,2,0)</f>
        <v>3714</v>
      </c>
      <c r="G51372">
        <f t="shared" si="1605"/>
        <v>0</v>
      </c>
    </row>
    <row r="51373" spans="1:7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t="str">
        <f t="shared" si="1604"/>
        <v>четверг</v>
      </c>
      <c r="F51373">
        <f>VLOOKUP(C51373,'Первые просмотры'!A:B,2,0)</f>
        <v>117089</v>
      </c>
      <c r="G51373">
        <f t="shared" si="1605"/>
        <v>0</v>
      </c>
    </row>
    <row r="51374" spans="1:7" x14ac:dyDescent="0.25">
      <c r="A51374">
        <v>157450</v>
      </c>
      <c r="B51374" s="2">
        <v>44357.673333333332</v>
      </c>
      <c r="C51374">
        <v>70061</v>
      </c>
      <c r="D51374">
        <v>411922</v>
      </c>
      <c r="E51374" t="str">
        <f t="shared" si="1604"/>
        <v>четверг</v>
      </c>
      <c r="F51374">
        <f>VLOOKUP(C51374,'Первые просмотры'!A:B,2,0)</f>
        <v>107104</v>
      </c>
      <c r="G51374">
        <f t="shared" si="1605"/>
        <v>0</v>
      </c>
    </row>
    <row r="51375" spans="1:7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t="str">
        <f t="shared" si="1604"/>
        <v>четверг</v>
      </c>
      <c r="F51375">
        <f>VLOOKUP(C51375,'Первые просмотры'!A:B,2,0)</f>
        <v>32770</v>
      </c>
      <c r="G51375">
        <f t="shared" si="1605"/>
        <v>0</v>
      </c>
    </row>
    <row r="51376" spans="1:7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t="str">
        <f t="shared" si="1604"/>
        <v>четверг</v>
      </c>
      <c r="F51376">
        <f>VLOOKUP(C51376,'Первые просмотры'!A:B,2,0)</f>
        <v>112031</v>
      </c>
      <c r="G51376">
        <f t="shared" si="1605"/>
        <v>0</v>
      </c>
    </row>
    <row r="51377" spans="1:7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t="str">
        <f t="shared" si="1604"/>
        <v>четверг</v>
      </c>
      <c r="F51377">
        <f>VLOOKUP(C51377,'Первые просмотры'!A:B,2,0)</f>
        <v>126497</v>
      </c>
      <c r="G51377">
        <f t="shared" si="1605"/>
        <v>0</v>
      </c>
    </row>
    <row r="51378" spans="1:7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t="str">
        <f t="shared" si="1604"/>
        <v>четверг</v>
      </c>
      <c r="F51378">
        <f>VLOOKUP(C51378,'Первые просмотры'!A:B,2,0)</f>
        <v>28897</v>
      </c>
      <c r="G51378">
        <f t="shared" si="1605"/>
        <v>0</v>
      </c>
    </row>
    <row r="51379" spans="1:7" x14ac:dyDescent="0.25">
      <c r="A51379">
        <v>157463</v>
      </c>
      <c r="B51379" s="2">
        <v>44357.675349514568</v>
      </c>
      <c r="C51379">
        <v>32924</v>
      </c>
      <c r="D51379">
        <v>242428</v>
      </c>
      <c r="E51379" t="str">
        <f t="shared" si="1604"/>
        <v>четверг</v>
      </c>
      <c r="F51379">
        <f>VLOOKUP(C51379,'Первые просмотры'!A:B,2,0)</f>
        <v>157463</v>
      </c>
      <c r="G51379">
        <f t="shared" si="1605"/>
        <v>1</v>
      </c>
    </row>
    <row r="51380" spans="1:7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t="str">
        <f t="shared" si="1604"/>
        <v>четверг</v>
      </c>
      <c r="F51380">
        <f>VLOOKUP(C51380,'Первые просмотры'!A:B,2,0)</f>
        <v>114908</v>
      </c>
      <c r="G51380">
        <f t="shared" si="1605"/>
        <v>0</v>
      </c>
    </row>
    <row r="51381" spans="1:7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t="str">
        <f t="shared" si="1604"/>
        <v>четверг</v>
      </c>
      <c r="F51381">
        <f>VLOOKUP(C51381,'Первые просмотры'!A:B,2,0)</f>
        <v>35959</v>
      </c>
      <c r="G51381">
        <f t="shared" si="1605"/>
        <v>0</v>
      </c>
    </row>
    <row r="51382" spans="1:7" x14ac:dyDescent="0.25">
      <c r="A51382">
        <v>157471</v>
      </c>
      <c r="B51382" s="2">
        <v>44357.678585760521</v>
      </c>
      <c r="C51382">
        <v>194565</v>
      </c>
      <c r="D51382">
        <v>17469</v>
      </c>
      <c r="E51382" t="str">
        <f t="shared" si="1604"/>
        <v>четверг</v>
      </c>
      <c r="F51382">
        <f>VLOOKUP(C51382,'Первые просмотры'!A:B,2,0)</f>
        <v>112541</v>
      </c>
      <c r="G51382">
        <f t="shared" si="1605"/>
        <v>0</v>
      </c>
    </row>
    <row r="51383" spans="1:7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t="str">
        <f t="shared" si="1604"/>
        <v>четверг</v>
      </c>
      <c r="F51383">
        <f>VLOOKUP(C51383,'Первые просмотры'!A:B,2,0)</f>
        <v>31876</v>
      </c>
      <c r="G51383">
        <f t="shared" si="1605"/>
        <v>0</v>
      </c>
    </row>
    <row r="51384" spans="1:7" x14ac:dyDescent="0.25">
      <c r="A51384">
        <v>157478</v>
      </c>
      <c r="B51384" s="2">
        <v>44357.679394822007</v>
      </c>
      <c r="C51384">
        <v>57241</v>
      </c>
      <c r="D51384">
        <v>204394</v>
      </c>
      <c r="E51384" t="str">
        <f t="shared" si="1604"/>
        <v>четверг</v>
      </c>
      <c r="F51384">
        <f>VLOOKUP(C51384,'Первые просмотры'!A:B,2,0)</f>
        <v>127758</v>
      </c>
      <c r="G51384">
        <f t="shared" si="1605"/>
        <v>0</v>
      </c>
    </row>
    <row r="51385" spans="1:7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t="str">
        <f t="shared" si="1604"/>
        <v>четверг</v>
      </c>
      <c r="F51385">
        <f>VLOOKUP(C51385,'Первые просмотры'!A:B,2,0)</f>
        <v>111994</v>
      </c>
      <c r="G51385">
        <f t="shared" si="1605"/>
        <v>0</v>
      </c>
    </row>
    <row r="51386" spans="1:7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t="str">
        <f t="shared" si="1604"/>
        <v>четверг</v>
      </c>
      <c r="F51386">
        <f>VLOOKUP(C51386,'Первые просмотры'!A:B,2,0)</f>
        <v>122509</v>
      </c>
      <c r="G51386">
        <f t="shared" si="1605"/>
        <v>0</v>
      </c>
    </row>
    <row r="51387" spans="1:7" x14ac:dyDescent="0.25">
      <c r="A51387">
        <v>157488</v>
      </c>
      <c r="B51387" s="2">
        <v>44357.680608414237</v>
      </c>
      <c r="C51387">
        <v>77594</v>
      </c>
      <c r="D51387">
        <v>411922</v>
      </c>
      <c r="E51387" t="str">
        <f t="shared" si="1604"/>
        <v>четверг</v>
      </c>
      <c r="F51387">
        <f>VLOOKUP(C51387,'Первые просмотры'!A:B,2,0)</f>
        <v>104232</v>
      </c>
      <c r="G51387">
        <f t="shared" si="1605"/>
        <v>0</v>
      </c>
    </row>
    <row r="51388" spans="1:7" x14ac:dyDescent="0.25">
      <c r="A51388">
        <v>157492</v>
      </c>
      <c r="B51388" s="2">
        <v>44357.68101294498</v>
      </c>
      <c r="C51388">
        <v>97073</v>
      </c>
      <c r="D51388">
        <v>387595</v>
      </c>
      <c r="E51388" t="str">
        <f t="shared" si="1604"/>
        <v>четверг</v>
      </c>
      <c r="F51388">
        <f>VLOOKUP(C51388,'Первые просмотры'!A:B,2,0)</f>
        <v>126134</v>
      </c>
      <c r="G51388">
        <f t="shared" si="1605"/>
        <v>0</v>
      </c>
    </row>
    <row r="51389" spans="1:7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t="str">
        <f t="shared" si="1604"/>
        <v>четверг</v>
      </c>
      <c r="F51389">
        <f>VLOOKUP(C51389,'Первые просмотры'!A:B,2,0)</f>
        <v>109598</v>
      </c>
      <c r="G51389">
        <f t="shared" si="1605"/>
        <v>0</v>
      </c>
    </row>
    <row r="51390" spans="1:7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t="str">
        <f t="shared" si="1604"/>
        <v>четверг</v>
      </c>
      <c r="F51390">
        <f>VLOOKUP(C51390,'Первые просмотры'!A:B,2,0)</f>
        <v>14845</v>
      </c>
      <c r="G51390">
        <f t="shared" si="1605"/>
        <v>0</v>
      </c>
    </row>
    <row r="51391" spans="1:7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t="str">
        <f t="shared" si="1604"/>
        <v>четверг</v>
      </c>
      <c r="F51391">
        <f>VLOOKUP(C51391,'Первые просмотры'!A:B,2,0)</f>
        <v>157501</v>
      </c>
      <c r="G51391">
        <f t="shared" si="1605"/>
        <v>1</v>
      </c>
    </row>
    <row r="51392" spans="1:7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t="str">
        <f t="shared" si="1604"/>
        <v>четверг</v>
      </c>
      <c r="F51392">
        <f>VLOOKUP(C51392,'Первые просмотры'!A:B,2,0)</f>
        <v>25745</v>
      </c>
      <c r="G51392">
        <f t="shared" si="1605"/>
        <v>0</v>
      </c>
    </row>
    <row r="51393" spans="1:7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t="str">
        <f t="shared" si="1604"/>
        <v>четверг</v>
      </c>
      <c r="F51393">
        <f>VLOOKUP(C51393,'Первые просмотры'!A:B,2,0)</f>
        <v>26677</v>
      </c>
      <c r="G51393">
        <f t="shared" si="1605"/>
        <v>0</v>
      </c>
    </row>
    <row r="51394" spans="1:7" x14ac:dyDescent="0.25">
      <c r="A51394">
        <v>157513</v>
      </c>
      <c r="B51394" s="2">
        <v>44357.682999999997</v>
      </c>
      <c r="C51394">
        <v>38708</v>
      </c>
      <c r="D51394">
        <v>96278</v>
      </c>
      <c r="E51394" t="str">
        <f t="shared" si="1604"/>
        <v>четверг</v>
      </c>
      <c r="F51394">
        <f>VLOOKUP(C51394,'Первые просмотры'!A:B,2,0)</f>
        <v>30295</v>
      </c>
      <c r="G51394">
        <f t="shared" si="1605"/>
        <v>0</v>
      </c>
    </row>
    <row r="51395" spans="1:7" x14ac:dyDescent="0.25">
      <c r="A51395">
        <v>157516</v>
      </c>
      <c r="B51395" s="2">
        <v>44357.683035598711</v>
      </c>
      <c r="C51395">
        <v>17741</v>
      </c>
      <c r="D51395">
        <v>117029</v>
      </c>
      <c r="E51395" t="str">
        <f t="shared" ref="E51395:E51458" si="1606">TEXT(B51395, "ДДДД")</f>
        <v>четверг</v>
      </c>
      <c r="F51395">
        <f>VLOOKUP(C51395,'Первые просмотры'!A:B,2,0)</f>
        <v>34122</v>
      </c>
      <c r="G51395">
        <f t="shared" ref="G51395:G51458" si="1607">IF(A51395=F51395,1,0)</f>
        <v>0</v>
      </c>
    </row>
    <row r="51396" spans="1:7" x14ac:dyDescent="0.25">
      <c r="A51396">
        <v>157517</v>
      </c>
      <c r="B51396" s="2">
        <v>44357.683440129455</v>
      </c>
      <c r="C51396">
        <v>91656</v>
      </c>
      <c r="D51396">
        <v>461611</v>
      </c>
      <c r="E51396" t="str">
        <f t="shared" si="1606"/>
        <v>четверг</v>
      </c>
      <c r="F51396">
        <f>VLOOKUP(C51396,'Первые просмотры'!A:B,2,0)</f>
        <v>112762</v>
      </c>
      <c r="G51396">
        <f t="shared" si="1607"/>
        <v>0</v>
      </c>
    </row>
    <row r="51397" spans="1:7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t="str">
        <f t="shared" si="1606"/>
        <v>четверг</v>
      </c>
      <c r="F51397">
        <f>VLOOKUP(C51397,'Первые просмотры'!A:B,2,0)</f>
        <v>4703</v>
      </c>
      <c r="G51397">
        <f t="shared" si="1607"/>
        <v>0</v>
      </c>
    </row>
    <row r="51398" spans="1:7" x14ac:dyDescent="0.25">
      <c r="A51398">
        <v>157521</v>
      </c>
      <c r="B51398" s="2">
        <v>44357.683844660191</v>
      </c>
      <c r="C51398">
        <v>299441</v>
      </c>
      <c r="D51398">
        <v>12696</v>
      </c>
      <c r="E51398" t="str">
        <f t="shared" si="1606"/>
        <v>четверг</v>
      </c>
      <c r="F51398">
        <f>VLOOKUP(C51398,'Первые просмотры'!A:B,2,0)</f>
        <v>21603</v>
      </c>
      <c r="G51398">
        <f t="shared" si="1607"/>
        <v>0</v>
      </c>
    </row>
    <row r="51399" spans="1:7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t="str">
        <f t="shared" si="1606"/>
        <v>четверг</v>
      </c>
      <c r="F51399">
        <f>VLOOKUP(C51399,'Первые просмотры'!A:B,2,0)</f>
        <v>116650</v>
      </c>
      <c r="G51399">
        <f t="shared" si="1607"/>
        <v>0</v>
      </c>
    </row>
    <row r="51400" spans="1:7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t="str">
        <f t="shared" si="1606"/>
        <v>четверг</v>
      </c>
      <c r="F51400">
        <f>VLOOKUP(C51400,'Первые просмотры'!A:B,2,0)</f>
        <v>15719</v>
      </c>
      <c r="G51400">
        <f t="shared" si="1607"/>
        <v>0</v>
      </c>
    </row>
    <row r="51401" spans="1:7" x14ac:dyDescent="0.25">
      <c r="A51401">
        <v>157530</v>
      </c>
      <c r="B51401" s="2">
        <v>44357.686271844657</v>
      </c>
      <c r="C51401">
        <v>98190</v>
      </c>
      <c r="D51401">
        <v>182191</v>
      </c>
      <c r="E51401" t="str">
        <f t="shared" si="1606"/>
        <v>четверг</v>
      </c>
      <c r="F51401">
        <f>VLOOKUP(C51401,'Первые просмотры'!A:B,2,0)</f>
        <v>145511</v>
      </c>
      <c r="G51401">
        <f t="shared" si="1607"/>
        <v>0</v>
      </c>
    </row>
    <row r="51402" spans="1:7" x14ac:dyDescent="0.25">
      <c r="A51402">
        <v>157533</v>
      </c>
      <c r="B51402" s="2">
        <v>44357.686676375408</v>
      </c>
      <c r="C51402">
        <v>32670</v>
      </c>
      <c r="D51402">
        <v>439981</v>
      </c>
      <c r="E51402" t="str">
        <f t="shared" si="1606"/>
        <v>четверг</v>
      </c>
      <c r="F51402">
        <f>VLOOKUP(C51402,'Первые просмотры'!A:B,2,0)</f>
        <v>54383</v>
      </c>
      <c r="G51402">
        <f t="shared" si="1607"/>
        <v>0</v>
      </c>
    </row>
    <row r="51403" spans="1:7" x14ac:dyDescent="0.25">
      <c r="A51403">
        <v>157537</v>
      </c>
      <c r="B51403" s="2">
        <v>44357.687080906144</v>
      </c>
      <c r="C51403">
        <v>90689</v>
      </c>
      <c r="D51403">
        <v>104958</v>
      </c>
      <c r="E51403" t="str">
        <f t="shared" si="1606"/>
        <v>четверг</v>
      </c>
      <c r="F51403">
        <f>VLOOKUP(C51403,'Первые просмотры'!A:B,2,0)</f>
        <v>38054</v>
      </c>
      <c r="G51403">
        <f t="shared" si="1607"/>
        <v>0</v>
      </c>
    </row>
    <row r="51404" spans="1:7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t="str">
        <f t="shared" si="1606"/>
        <v>четверг</v>
      </c>
      <c r="F51404">
        <f>VLOOKUP(C51404,'Первые просмотры'!A:B,2,0)</f>
        <v>29011</v>
      </c>
      <c r="G51404">
        <f t="shared" si="1607"/>
        <v>0</v>
      </c>
    </row>
    <row r="51405" spans="1:7" x14ac:dyDescent="0.25">
      <c r="A51405">
        <v>157542</v>
      </c>
      <c r="B51405" s="2">
        <v>44357.687485436894</v>
      </c>
      <c r="C51405">
        <v>81386</v>
      </c>
      <c r="D51405">
        <v>288567</v>
      </c>
      <c r="E51405" t="str">
        <f t="shared" si="1606"/>
        <v>четверг</v>
      </c>
      <c r="F51405">
        <f>VLOOKUP(C51405,'Первые просмотры'!A:B,2,0)</f>
        <v>157542</v>
      </c>
      <c r="G51405">
        <f t="shared" si="1607"/>
        <v>1</v>
      </c>
    </row>
    <row r="51406" spans="1:7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t="str">
        <f t="shared" si="1606"/>
        <v>четверг</v>
      </c>
      <c r="F51406">
        <f>VLOOKUP(C51406,'Первые просмотры'!A:B,2,0)</f>
        <v>157544</v>
      </c>
      <c r="G51406">
        <f t="shared" si="1607"/>
        <v>1</v>
      </c>
    </row>
    <row r="51407" spans="1:7" x14ac:dyDescent="0.25">
      <c r="A51407">
        <v>157548</v>
      </c>
      <c r="B51407" s="2">
        <v>44357.689508090611</v>
      </c>
      <c r="C51407">
        <v>59589</v>
      </c>
      <c r="D51407">
        <v>411922</v>
      </c>
      <c r="E51407" t="str">
        <f t="shared" si="1606"/>
        <v>четверг</v>
      </c>
      <c r="F51407">
        <f>VLOOKUP(C51407,'Первые просмотры'!A:B,2,0)</f>
        <v>111293</v>
      </c>
      <c r="G51407">
        <f t="shared" si="1607"/>
        <v>0</v>
      </c>
    </row>
    <row r="51408" spans="1:7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t="str">
        <f t="shared" si="1606"/>
        <v>четверг</v>
      </c>
      <c r="F51408">
        <f>VLOOKUP(C51408,'Первые просмотры'!A:B,2,0)</f>
        <v>122363</v>
      </c>
      <c r="G51408">
        <f t="shared" si="1607"/>
        <v>0</v>
      </c>
    </row>
    <row r="51409" spans="1:7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t="str">
        <f t="shared" si="1606"/>
        <v>четверг</v>
      </c>
      <c r="F51409">
        <f>VLOOKUP(C51409,'Первые просмотры'!A:B,2,0)</f>
        <v>30045</v>
      </c>
      <c r="G51409">
        <f t="shared" si="1607"/>
        <v>0</v>
      </c>
    </row>
    <row r="51410" spans="1:7" x14ac:dyDescent="0.25">
      <c r="A51410">
        <v>157557</v>
      </c>
      <c r="B51410" s="2">
        <v>44357.690721682848</v>
      </c>
      <c r="C51410">
        <v>48596</v>
      </c>
      <c r="D51410">
        <v>78410</v>
      </c>
      <c r="E51410" t="str">
        <f t="shared" si="1606"/>
        <v>четверг</v>
      </c>
      <c r="F51410">
        <f>VLOOKUP(C51410,'Первые просмотры'!A:B,2,0)</f>
        <v>45631</v>
      </c>
      <c r="G51410">
        <f t="shared" si="1607"/>
        <v>0</v>
      </c>
    </row>
    <row r="51411" spans="1:7" x14ac:dyDescent="0.25">
      <c r="A51411">
        <v>157560</v>
      </c>
      <c r="B51411" s="2">
        <v>44357.692666666662</v>
      </c>
      <c r="C51411">
        <v>295446</v>
      </c>
      <c r="D51411">
        <v>68991</v>
      </c>
      <c r="E51411" t="str">
        <f t="shared" si="1606"/>
        <v>четверг</v>
      </c>
      <c r="F51411">
        <f>VLOOKUP(C51411,'Первые просмотры'!A:B,2,0)</f>
        <v>9180</v>
      </c>
      <c r="G51411">
        <f t="shared" si="1607"/>
        <v>0</v>
      </c>
    </row>
    <row r="51412" spans="1:7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t="str">
        <f t="shared" si="1606"/>
        <v>четверг</v>
      </c>
      <c r="F51412">
        <f>VLOOKUP(C51412,'Первые просмотры'!A:B,2,0)</f>
        <v>105914</v>
      </c>
      <c r="G51412">
        <f t="shared" si="1607"/>
        <v>0</v>
      </c>
    </row>
    <row r="51413" spans="1:7" x14ac:dyDescent="0.25">
      <c r="A51413">
        <v>157565</v>
      </c>
      <c r="B51413" s="2">
        <v>44357.694766990287</v>
      </c>
      <c r="C51413">
        <v>10970</v>
      </c>
      <c r="D51413">
        <v>417253</v>
      </c>
      <c r="E51413" t="str">
        <f t="shared" si="1606"/>
        <v>четверг</v>
      </c>
      <c r="F51413">
        <f>VLOOKUP(C51413,'Первые просмотры'!A:B,2,0)</f>
        <v>8040</v>
      </c>
      <c r="G51413">
        <f t="shared" si="1607"/>
        <v>0</v>
      </c>
    </row>
    <row r="51414" spans="1:7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t="str">
        <f t="shared" si="1606"/>
        <v>четверг</v>
      </c>
      <c r="F51414">
        <f>VLOOKUP(C51414,'Первые просмотры'!A:B,2,0)</f>
        <v>107208</v>
      </c>
      <c r="G51414">
        <f t="shared" si="1607"/>
        <v>0</v>
      </c>
    </row>
    <row r="51415" spans="1:7" x14ac:dyDescent="0.25">
      <c r="A51415">
        <v>157570</v>
      </c>
      <c r="B51415" s="2">
        <v>44357.695171521031</v>
      </c>
      <c r="C51415">
        <v>236284</v>
      </c>
      <c r="D51415">
        <v>118</v>
      </c>
      <c r="E51415" t="str">
        <f t="shared" si="1606"/>
        <v>четверг</v>
      </c>
      <c r="F51415">
        <f>VLOOKUP(C51415,'Первые просмотры'!A:B,2,0)</f>
        <v>26795</v>
      </c>
      <c r="G51415">
        <f t="shared" si="1607"/>
        <v>0</v>
      </c>
    </row>
    <row r="51416" spans="1:7" x14ac:dyDescent="0.25">
      <c r="A51416">
        <v>157574</v>
      </c>
      <c r="B51416" s="2">
        <v>44357.695980582524</v>
      </c>
      <c r="C51416">
        <v>17596</v>
      </c>
      <c r="D51416">
        <v>81226</v>
      </c>
      <c r="E51416" t="str">
        <f t="shared" si="1606"/>
        <v>четверг</v>
      </c>
      <c r="F51416">
        <f>VLOOKUP(C51416,'Первые просмотры'!A:B,2,0)</f>
        <v>19715</v>
      </c>
      <c r="G51416">
        <f t="shared" si="1607"/>
        <v>0</v>
      </c>
    </row>
    <row r="51417" spans="1:7" x14ac:dyDescent="0.25">
      <c r="A51417">
        <v>157579</v>
      </c>
      <c r="B51417" s="2">
        <v>44357.695980582524</v>
      </c>
      <c r="C51417">
        <v>86876</v>
      </c>
      <c r="D51417">
        <v>82850</v>
      </c>
      <c r="E51417" t="str">
        <f t="shared" si="1606"/>
        <v>четверг</v>
      </c>
      <c r="F51417">
        <f>VLOOKUP(C51417,'Первые просмотры'!A:B,2,0)</f>
        <v>125720</v>
      </c>
      <c r="G51417">
        <f t="shared" si="1607"/>
        <v>0</v>
      </c>
    </row>
    <row r="51418" spans="1:7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t="str">
        <f t="shared" si="1606"/>
        <v>четверг</v>
      </c>
      <c r="F51418">
        <f>VLOOKUP(C51418,'Первые просмотры'!A:B,2,0)</f>
        <v>133587</v>
      </c>
      <c r="G51418">
        <f t="shared" si="1607"/>
        <v>0</v>
      </c>
    </row>
    <row r="51419" spans="1:7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t="str">
        <f t="shared" si="1606"/>
        <v>четверг</v>
      </c>
      <c r="F51419">
        <f>VLOOKUP(C51419,'Первые просмотры'!A:B,2,0)</f>
        <v>108067</v>
      </c>
      <c r="G51419">
        <f t="shared" si="1607"/>
        <v>0</v>
      </c>
    </row>
    <row r="51420" spans="1:7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t="str">
        <f t="shared" si="1606"/>
        <v>четверг</v>
      </c>
      <c r="F51420">
        <f>VLOOKUP(C51420,'Первые просмотры'!A:B,2,0)</f>
        <v>157589</v>
      </c>
      <c r="G51420">
        <f t="shared" si="1607"/>
        <v>1</v>
      </c>
    </row>
    <row r="51421" spans="1:7" x14ac:dyDescent="0.25">
      <c r="A51421">
        <v>157594</v>
      </c>
      <c r="B51421" s="2">
        <v>44357.697598705505</v>
      </c>
      <c r="C51421">
        <v>63017</v>
      </c>
      <c r="D51421">
        <v>230507</v>
      </c>
      <c r="E51421" t="str">
        <f t="shared" si="1606"/>
        <v>четверг</v>
      </c>
      <c r="F51421">
        <f>VLOOKUP(C51421,'Первые просмотры'!A:B,2,0)</f>
        <v>25024</v>
      </c>
      <c r="G51421">
        <f t="shared" si="1607"/>
        <v>0</v>
      </c>
    </row>
    <row r="51422" spans="1:7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t="str">
        <f t="shared" si="1606"/>
        <v>четверг</v>
      </c>
      <c r="F51422">
        <f>VLOOKUP(C51422,'Первые просмотры'!A:B,2,0)</f>
        <v>23946</v>
      </c>
      <c r="G51422">
        <f t="shared" si="1607"/>
        <v>0</v>
      </c>
    </row>
    <row r="51423" spans="1:7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t="str">
        <f t="shared" si="1606"/>
        <v>четверг</v>
      </c>
      <c r="F51423">
        <f>VLOOKUP(C51423,'Первые просмотры'!A:B,2,0)</f>
        <v>20573</v>
      </c>
      <c r="G51423">
        <f t="shared" si="1607"/>
        <v>0</v>
      </c>
    </row>
    <row r="51424" spans="1:7" x14ac:dyDescent="0.25">
      <c r="A51424">
        <v>157601</v>
      </c>
      <c r="B51424" s="2">
        <v>44357.700025889964</v>
      </c>
      <c r="C51424">
        <v>11137</v>
      </c>
      <c r="D51424">
        <v>411922</v>
      </c>
      <c r="E51424" t="str">
        <f t="shared" si="1606"/>
        <v>четверг</v>
      </c>
      <c r="F51424">
        <f>VLOOKUP(C51424,'Первые просмотры'!A:B,2,0)</f>
        <v>24069</v>
      </c>
      <c r="G51424">
        <f t="shared" si="1607"/>
        <v>0</v>
      </c>
    </row>
    <row r="51425" spans="1:7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t="str">
        <f t="shared" si="1606"/>
        <v>четверг</v>
      </c>
      <c r="F51425">
        <f>VLOOKUP(C51425,'Первые просмотры'!A:B,2,0)</f>
        <v>88639</v>
      </c>
      <c r="G51425">
        <f t="shared" si="1607"/>
        <v>0</v>
      </c>
    </row>
    <row r="51426" spans="1:7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t="str">
        <f t="shared" si="1606"/>
        <v>четверг</v>
      </c>
      <c r="F51426">
        <f>VLOOKUP(C51426,'Первые просмотры'!A:B,2,0)</f>
        <v>12057</v>
      </c>
      <c r="G51426">
        <f t="shared" si="1607"/>
        <v>0</v>
      </c>
    </row>
    <row r="51427" spans="1:7" x14ac:dyDescent="0.25">
      <c r="A51427">
        <v>157614</v>
      </c>
      <c r="B51427" s="2">
        <v>44357.700025889964</v>
      </c>
      <c r="C51427">
        <v>277106</v>
      </c>
      <c r="D51427">
        <v>40892</v>
      </c>
      <c r="E51427" t="str">
        <f t="shared" si="1606"/>
        <v>четверг</v>
      </c>
      <c r="F51427">
        <f>VLOOKUP(C51427,'Первые просмотры'!A:B,2,0)</f>
        <v>109675</v>
      </c>
      <c r="G51427">
        <f t="shared" si="1607"/>
        <v>0</v>
      </c>
    </row>
    <row r="51428" spans="1:7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t="str">
        <f t="shared" si="1606"/>
        <v>четверг</v>
      </c>
      <c r="F51428">
        <f>VLOOKUP(C51428,'Первые просмотры'!A:B,2,0)</f>
        <v>20383</v>
      </c>
      <c r="G51428">
        <f t="shared" si="1607"/>
        <v>0</v>
      </c>
    </row>
    <row r="51429" spans="1:7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t="str">
        <f t="shared" si="1606"/>
        <v>четверг</v>
      </c>
      <c r="F51429">
        <f>VLOOKUP(C51429,'Первые просмотры'!A:B,2,0)</f>
        <v>32504</v>
      </c>
      <c r="G51429">
        <f t="shared" si="1607"/>
        <v>0</v>
      </c>
    </row>
    <row r="51430" spans="1:7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t="str">
        <f t="shared" si="1606"/>
        <v>четверг</v>
      </c>
      <c r="F51430">
        <f>VLOOKUP(C51430,'Первые просмотры'!A:B,2,0)</f>
        <v>103874</v>
      </c>
      <c r="G51430">
        <f t="shared" si="1607"/>
        <v>0</v>
      </c>
    </row>
    <row r="51431" spans="1:7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t="str">
        <f t="shared" si="1606"/>
        <v>четверг</v>
      </c>
      <c r="F51431">
        <f>VLOOKUP(C51431,'Первые просмотры'!A:B,2,0)</f>
        <v>157622</v>
      </c>
      <c r="G51431">
        <f t="shared" si="1607"/>
        <v>1</v>
      </c>
    </row>
    <row r="51432" spans="1:7" x14ac:dyDescent="0.25">
      <c r="A51432">
        <v>157625</v>
      </c>
      <c r="B51432" s="2">
        <v>44357.701239482201</v>
      </c>
      <c r="C51432">
        <v>73198</v>
      </c>
      <c r="D51432">
        <v>16360</v>
      </c>
      <c r="E51432" t="str">
        <f t="shared" si="1606"/>
        <v>четверг</v>
      </c>
      <c r="F51432">
        <f>VLOOKUP(C51432,'Первые просмотры'!A:B,2,0)</f>
        <v>122554</v>
      </c>
      <c r="G51432">
        <f t="shared" si="1607"/>
        <v>0</v>
      </c>
    </row>
    <row r="51433" spans="1:7" x14ac:dyDescent="0.25">
      <c r="A51433">
        <v>157627</v>
      </c>
      <c r="B51433" s="2">
        <v>44357.701644012945</v>
      </c>
      <c r="C51433">
        <v>4533</v>
      </c>
      <c r="D51433">
        <v>411922</v>
      </c>
      <c r="E51433" t="str">
        <f t="shared" si="1606"/>
        <v>четверг</v>
      </c>
      <c r="F51433">
        <f>VLOOKUP(C51433,'Первые просмотры'!A:B,2,0)</f>
        <v>115243</v>
      </c>
      <c r="G51433">
        <f t="shared" si="1607"/>
        <v>0</v>
      </c>
    </row>
    <row r="51434" spans="1:7" x14ac:dyDescent="0.25">
      <c r="A51434">
        <v>157631</v>
      </c>
      <c r="B51434" s="2">
        <v>44357.701644012945</v>
      </c>
      <c r="C51434">
        <v>33222</v>
      </c>
      <c r="D51434">
        <v>304128</v>
      </c>
      <c r="E51434" t="str">
        <f t="shared" si="1606"/>
        <v>четверг</v>
      </c>
      <c r="F51434">
        <f>VLOOKUP(C51434,'Первые просмотры'!A:B,2,0)</f>
        <v>27323</v>
      </c>
      <c r="G51434">
        <f t="shared" si="1607"/>
        <v>0</v>
      </c>
    </row>
    <row r="51435" spans="1:7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t="str">
        <f t="shared" si="1606"/>
        <v>четверг</v>
      </c>
      <c r="F51435">
        <f>VLOOKUP(C51435,'Первые просмотры'!A:B,2,0)</f>
        <v>100419</v>
      </c>
      <c r="G51435">
        <f t="shared" si="1607"/>
        <v>0</v>
      </c>
    </row>
    <row r="51436" spans="1:7" x14ac:dyDescent="0.25">
      <c r="A51436">
        <v>157636</v>
      </c>
      <c r="B51436" s="2">
        <v>44357.702857605182</v>
      </c>
      <c r="C51436">
        <v>257885</v>
      </c>
      <c r="D51436">
        <v>73365</v>
      </c>
      <c r="E51436" t="str">
        <f t="shared" si="1606"/>
        <v>четверг</v>
      </c>
      <c r="F51436">
        <f>VLOOKUP(C51436,'Первые просмотры'!A:B,2,0)</f>
        <v>28426</v>
      </c>
      <c r="G51436">
        <f t="shared" si="1607"/>
        <v>0</v>
      </c>
    </row>
    <row r="51437" spans="1:7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t="str">
        <f t="shared" si="1606"/>
        <v>четверг</v>
      </c>
      <c r="F51437">
        <f>VLOOKUP(C51437,'Первые просмотры'!A:B,2,0)</f>
        <v>113882</v>
      </c>
      <c r="G51437">
        <f t="shared" si="1607"/>
        <v>0</v>
      </c>
    </row>
    <row r="51438" spans="1:7" x14ac:dyDescent="0.25">
      <c r="A51438">
        <v>157640</v>
      </c>
      <c r="B51438" s="2">
        <v>44357.703262135918</v>
      </c>
      <c r="C51438">
        <v>92586</v>
      </c>
      <c r="D51438">
        <v>343491</v>
      </c>
      <c r="E51438" t="str">
        <f t="shared" si="1606"/>
        <v>четверг</v>
      </c>
      <c r="F51438">
        <f>VLOOKUP(C51438,'Первые просмотры'!A:B,2,0)</f>
        <v>63964</v>
      </c>
      <c r="G51438">
        <f t="shared" si="1607"/>
        <v>0</v>
      </c>
    </row>
    <row r="51439" spans="1:7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t="str">
        <f t="shared" si="1606"/>
        <v>четверг</v>
      </c>
      <c r="F51439">
        <f>VLOOKUP(C51439,'Первые просмотры'!A:B,2,0)</f>
        <v>32139</v>
      </c>
      <c r="G51439">
        <f t="shared" si="1607"/>
        <v>0</v>
      </c>
    </row>
    <row r="51440" spans="1:7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t="str">
        <f t="shared" si="1606"/>
        <v>четверг</v>
      </c>
      <c r="F51440">
        <f>VLOOKUP(C51440,'Первые просмотры'!A:B,2,0)</f>
        <v>6483</v>
      </c>
      <c r="G51440">
        <f t="shared" si="1607"/>
        <v>0</v>
      </c>
    </row>
    <row r="51441" spans="1:7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t="str">
        <f t="shared" si="1606"/>
        <v>четверг</v>
      </c>
      <c r="F51441">
        <f>VLOOKUP(C51441,'Первые просмотры'!A:B,2,0)</f>
        <v>105854</v>
      </c>
      <c r="G51441">
        <f t="shared" si="1607"/>
        <v>0</v>
      </c>
    </row>
    <row r="51442" spans="1:7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t="str">
        <f t="shared" si="1606"/>
        <v>четверг</v>
      </c>
      <c r="F51442">
        <f>VLOOKUP(C51442,'Первые просмотры'!A:B,2,0)</f>
        <v>80024</v>
      </c>
      <c r="G51442">
        <f t="shared" si="1607"/>
        <v>0</v>
      </c>
    </row>
    <row r="51443" spans="1:7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t="str">
        <f t="shared" si="1606"/>
        <v>четверг</v>
      </c>
      <c r="F51443">
        <f>VLOOKUP(C51443,'Первые просмотры'!A:B,2,0)</f>
        <v>88761</v>
      </c>
      <c r="G51443">
        <f t="shared" si="1607"/>
        <v>0</v>
      </c>
    </row>
    <row r="51444" spans="1:7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t="str">
        <f t="shared" si="1606"/>
        <v>четверг</v>
      </c>
      <c r="F51444">
        <f>VLOOKUP(C51444,'Первые просмотры'!A:B,2,0)</f>
        <v>14239</v>
      </c>
      <c r="G51444">
        <f t="shared" si="1607"/>
        <v>0</v>
      </c>
    </row>
    <row r="51445" spans="1:7" x14ac:dyDescent="0.25">
      <c r="A51445">
        <v>157664</v>
      </c>
      <c r="B51445" s="2">
        <v>44357.708116504851</v>
      </c>
      <c r="C51445">
        <v>92223</v>
      </c>
      <c r="D51445">
        <v>138209</v>
      </c>
      <c r="E51445" t="str">
        <f t="shared" si="1606"/>
        <v>четверг</v>
      </c>
      <c r="F51445">
        <f>VLOOKUP(C51445,'Первые просмотры'!A:B,2,0)</f>
        <v>63246</v>
      </c>
      <c r="G51445">
        <f t="shared" si="1607"/>
        <v>0</v>
      </c>
    </row>
    <row r="51446" spans="1:7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t="str">
        <f t="shared" si="1606"/>
        <v>четверг</v>
      </c>
      <c r="F51446">
        <f>VLOOKUP(C51446,'Первые просмотры'!A:B,2,0)</f>
        <v>106286</v>
      </c>
      <c r="G51446">
        <f t="shared" si="1607"/>
        <v>0</v>
      </c>
    </row>
    <row r="51447" spans="1:7" x14ac:dyDescent="0.25">
      <c r="A51447">
        <v>157672</v>
      </c>
      <c r="B51447" s="2">
        <v>44357.709330097088</v>
      </c>
      <c r="C51447">
        <v>14877</v>
      </c>
      <c r="D51447">
        <v>162482</v>
      </c>
      <c r="E51447" t="str">
        <f t="shared" si="1606"/>
        <v>четверг</v>
      </c>
      <c r="F51447">
        <f>VLOOKUP(C51447,'Первые просмотры'!A:B,2,0)</f>
        <v>19830</v>
      </c>
      <c r="G51447">
        <f t="shared" si="1607"/>
        <v>0</v>
      </c>
    </row>
    <row r="51448" spans="1:7" x14ac:dyDescent="0.25">
      <c r="A51448">
        <v>157677</v>
      </c>
      <c r="B51448" s="2">
        <v>44357.709330097088</v>
      </c>
      <c r="C51448">
        <v>138469</v>
      </c>
      <c r="D51448">
        <v>88863</v>
      </c>
      <c r="E51448" t="str">
        <f t="shared" si="1606"/>
        <v>четверг</v>
      </c>
      <c r="F51448">
        <f>VLOOKUP(C51448,'Первые просмотры'!A:B,2,0)</f>
        <v>78679</v>
      </c>
      <c r="G51448">
        <f t="shared" si="1607"/>
        <v>0</v>
      </c>
    </row>
    <row r="51449" spans="1:7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t="str">
        <f t="shared" si="1606"/>
        <v>четверг</v>
      </c>
      <c r="F51449">
        <f>VLOOKUP(C51449,'Первые просмотры'!A:B,2,0)</f>
        <v>157678</v>
      </c>
      <c r="G51449">
        <f t="shared" si="1607"/>
        <v>1</v>
      </c>
    </row>
    <row r="51450" spans="1:7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t="str">
        <f t="shared" si="1606"/>
        <v>четверг</v>
      </c>
      <c r="F51450">
        <f>VLOOKUP(C51450,'Первые просмотры'!A:B,2,0)</f>
        <v>16872</v>
      </c>
      <c r="G51450">
        <f t="shared" si="1607"/>
        <v>0</v>
      </c>
    </row>
    <row r="51451" spans="1:7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t="str">
        <f t="shared" si="1606"/>
        <v>четверг</v>
      </c>
      <c r="F51451">
        <f>VLOOKUP(C51451,'Первые просмотры'!A:B,2,0)</f>
        <v>121666</v>
      </c>
      <c r="G51451">
        <f t="shared" si="1607"/>
        <v>0</v>
      </c>
    </row>
    <row r="51452" spans="1:7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t="str">
        <f t="shared" si="1606"/>
        <v>четверг</v>
      </c>
      <c r="F51452">
        <f>VLOOKUP(C51452,'Первые просмотры'!A:B,2,0)</f>
        <v>124984</v>
      </c>
      <c r="G51452">
        <f t="shared" si="1607"/>
        <v>0</v>
      </c>
    </row>
    <row r="51453" spans="1:7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t="str">
        <f t="shared" si="1606"/>
        <v>четверг</v>
      </c>
      <c r="F51453">
        <f>VLOOKUP(C51453,'Первые просмотры'!A:B,2,0)</f>
        <v>4253</v>
      </c>
      <c r="G51453">
        <f t="shared" si="1607"/>
        <v>0</v>
      </c>
    </row>
    <row r="51454" spans="1:7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t="str">
        <f t="shared" si="1606"/>
        <v>четверг</v>
      </c>
      <c r="F51454">
        <f>VLOOKUP(C51454,'Первые просмотры'!A:B,2,0)</f>
        <v>41998</v>
      </c>
      <c r="G51454">
        <f t="shared" si="1607"/>
        <v>0</v>
      </c>
    </row>
    <row r="51455" spans="1:7" x14ac:dyDescent="0.25">
      <c r="A51455">
        <v>157699</v>
      </c>
      <c r="B51455" s="2">
        <v>44357.710948220069</v>
      </c>
      <c r="C51455">
        <v>80738</v>
      </c>
      <c r="D51455">
        <v>323966</v>
      </c>
      <c r="E51455" t="str">
        <f t="shared" si="1606"/>
        <v>четверг</v>
      </c>
      <c r="F51455">
        <f>VLOOKUP(C51455,'Первые просмотры'!A:B,2,0)</f>
        <v>21136</v>
      </c>
      <c r="G51455">
        <f t="shared" si="1607"/>
        <v>0</v>
      </c>
    </row>
    <row r="51456" spans="1:7" x14ac:dyDescent="0.25">
      <c r="A51456">
        <v>157701</v>
      </c>
      <c r="B51456" s="2">
        <v>44357.710948220069</v>
      </c>
      <c r="C51456">
        <v>85095</v>
      </c>
      <c r="D51456">
        <v>469849</v>
      </c>
      <c r="E51456" t="str">
        <f t="shared" si="1606"/>
        <v>четверг</v>
      </c>
      <c r="F51456">
        <f>VLOOKUP(C51456,'Первые просмотры'!A:B,2,0)</f>
        <v>43069</v>
      </c>
      <c r="G51456">
        <f t="shared" si="1607"/>
        <v>0</v>
      </c>
    </row>
    <row r="51457" spans="1:7" x14ac:dyDescent="0.25">
      <c r="A51457">
        <v>157702</v>
      </c>
      <c r="B51457" s="2">
        <v>44357.711757281555</v>
      </c>
      <c r="C51457">
        <v>37588</v>
      </c>
      <c r="D51457">
        <v>293657</v>
      </c>
      <c r="E51457" t="str">
        <f t="shared" si="1606"/>
        <v>четверг</v>
      </c>
      <c r="F51457">
        <f>VLOOKUP(C51457,'Первые просмотры'!A:B,2,0)</f>
        <v>5985</v>
      </c>
      <c r="G51457">
        <f t="shared" si="1607"/>
        <v>0</v>
      </c>
    </row>
    <row r="51458" spans="1:7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t="str">
        <f t="shared" si="1606"/>
        <v>четверг</v>
      </c>
      <c r="F51458">
        <f>VLOOKUP(C51458,'Первые просмотры'!A:B,2,0)</f>
        <v>23909</v>
      </c>
      <c r="G51458">
        <f t="shared" si="1607"/>
        <v>0</v>
      </c>
    </row>
    <row r="51459" spans="1:7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t="str">
        <f t="shared" ref="E51459:E51522" si="1608">TEXT(B51459, "ДДДД")</f>
        <v>четверг</v>
      </c>
      <c r="F51459">
        <f>VLOOKUP(C51459,'Первые просмотры'!A:B,2,0)</f>
        <v>111166</v>
      </c>
      <c r="G51459">
        <f t="shared" ref="G51459:G51522" si="1609">IF(A51459=F51459,1,0)</f>
        <v>0</v>
      </c>
    </row>
    <row r="51460" spans="1:7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t="str">
        <f t="shared" si="1608"/>
        <v>четверг</v>
      </c>
      <c r="F51460">
        <f>VLOOKUP(C51460,'Первые просмотры'!A:B,2,0)</f>
        <v>127927</v>
      </c>
      <c r="G51460">
        <f t="shared" si="1609"/>
        <v>0</v>
      </c>
    </row>
    <row r="51461" spans="1:7" x14ac:dyDescent="0.25">
      <c r="A51461">
        <v>157713</v>
      </c>
      <c r="B51461" s="2">
        <v>44357.714588996758</v>
      </c>
      <c r="C51461">
        <v>2015</v>
      </c>
      <c r="D51461">
        <v>439981</v>
      </c>
      <c r="E51461" t="str">
        <f t="shared" si="1608"/>
        <v>четверг</v>
      </c>
      <c r="F51461">
        <f>VLOOKUP(C51461,'Первые просмотры'!A:B,2,0)</f>
        <v>40516</v>
      </c>
      <c r="G51461">
        <f t="shared" si="1609"/>
        <v>0</v>
      </c>
    </row>
    <row r="51462" spans="1:7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t="str">
        <f t="shared" si="1608"/>
        <v>четверг</v>
      </c>
      <c r="F51462">
        <f>VLOOKUP(C51462,'Первые просмотры'!A:B,2,0)</f>
        <v>157718</v>
      </c>
      <c r="G51462">
        <f t="shared" si="1609"/>
        <v>1</v>
      </c>
    </row>
    <row r="51463" spans="1:7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t="str">
        <f t="shared" si="1608"/>
        <v>четверг</v>
      </c>
      <c r="F51463">
        <f>VLOOKUP(C51463,'Первые просмотры'!A:B,2,0)</f>
        <v>61161</v>
      </c>
      <c r="G51463">
        <f t="shared" si="1609"/>
        <v>0</v>
      </c>
    </row>
    <row r="51464" spans="1:7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t="str">
        <f t="shared" si="1608"/>
        <v>четверг</v>
      </c>
      <c r="F51464">
        <f>VLOOKUP(C51464,'Первые просмотры'!A:B,2,0)</f>
        <v>79961</v>
      </c>
      <c r="G51464">
        <f t="shared" si="1609"/>
        <v>0</v>
      </c>
    </row>
    <row r="51465" spans="1:7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t="str">
        <f t="shared" si="1608"/>
        <v>четверг</v>
      </c>
      <c r="F51465">
        <f>VLOOKUP(C51465,'Первые просмотры'!A:B,2,0)</f>
        <v>23061</v>
      </c>
      <c r="G51465">
        <f t="shared" si="1609"/>
        <v>0</v>
      </c>
    </row>
    <row r="51466" spans="1:7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t="str">
        <f t="shared" si="1608"/>
        <v>четверг</v>
      </c>
      <c r="F51466">
        <f>VLOOKUP(C51466,'Первые просмотры'!A:B,2,0)</f>
        <v>50104</v>
      </c>
      <c r="G51466">
        <f t="shared" si="1609"/>
        <v>0</v>
      </c>
    </row>
    <row r="51467" spans="1:7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t="str">
        <f t="shared" si="1608"/>
        <v>четверг</v>
      </c>
      <c r="F51467">
        <f>VLOOKUP(C51467,'Первые просмотры'!A:B,2,0)</f>
        <v>36596</v>
      </c>
      <c r="G51467">
        <f t="shared" si="1609"/>
        <v>0</v>
      </c>
    </row>
    <row r="51468" spans="1:7" x14ac:dyDescent="0.25">
      <c r="A51468">
        <v>157735</v>
      </c>
      <c r="B51468" s="2">
        <v>44357.717825242718</v>
      </c>
      <c r="C51468">
        <v>38458</v>
      </c>
      <c r="D51468">
        <v>180863</v>
      </c>
      <c r="E51468" t="str">
        <f t="shared" si="1608"/>
        <v>четверг</v>
      </c>
      <c r="F51468">
        <f>VLOOKUP(C51468,'Первые просмотры'!A:B,2,0)</f>
        <v>34460</v>
      </c>
      <c r="G51468">
        <f t="shared" si="1609"/>
        <v>0</v>
      </c>
    </row>
    <row r="51469" spans="1:7" x14ac:dyDescent="0.25">
      <c r="A51469">
        <v>157740</v>
      </c>
      <c r="B51469" s="2">
        <v>44357.718634304205</v>
      </c>
      <c r="C51469">
        <v>117899</v>
      </c>
      <c r="D51469">
        <v>12738</v>
      </c>
      <c r="E51469" t="str">
        <f t="shared" si="1608"/>
        <v>четверг</v>
      </c>
      <c r="F51469">
        <f>VLOOKUP(C51469,'Первые просмотры'!A:B,2,0)</f>
        <v>7448</v>
      </c>
      <c r="G51469">
        <f t="shared" si="1609"/>
        <v>0</v>
      </c>
    </row>
    <row r="51470" spans="1:7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t="str">
        <f t="shared" si="1608"/>
        <v>четверг</v>
      </c>
      <c r="F51470">
        <f>VLOOKUP(C51470,'Первые просмотры'!A:B,2,0)</f>
        <v>110010</v>
      </c>
      <c r="G51470">
        <f t="shared" si="1609"/>
        <v>0</v>
      </c>
    </row>
    <row r="51471" spans="1:7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t="str">
        <f t="shared" si="1608"/>
        <v>четверг</v>
      </c>
      <c r="F51471">
        <f>VLOOKUP(C51471,'Первые просмотры'!A:B,2,0)</f>
        <v>100379</v>
      </c>
      <c r="G51471">
        <f t="shared" si="1609"/>
        <v>0</v>
      </c>
    </row>
    <row r="51472" spans="1:7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t="str">
        <f t="shared" si="1608"/>
        <v>четверг</v>
      </c>
      <c r="F51472">
        <f>VLOOKUP(C51472,'Первые просмотры'!A:B,2,0)</f>
        <v>31649</v>
      </c>
      <c r="G51472">
        <f t="shared" si="1609"/>
        <v>0</v>
      </c>
    </row>
    <row r="51473" spans="1:7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t="str">
        <f t="shared" si="1608"/>
        <v>четверг</v>
      </c>
      <c r="F51473">
        <f>VLOOKUP(C51473,'Первые просмотры'!A:B,2,0)</f>
        <v>33903</v>
      </c>
      <c r="G51473">
        <f t="shared" si="1609"/>
        <v>0</v>
      </c>
    </row>
    <row r="51474" spans="1:7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t="str">
        <f t="shared" si="1608"/>
        <v>четверг</v>
      </c>
      <c r="F51474">
        <f>VLOOKUP(C51474,'Первые просмотры'!A:B,2,0)</f>
        <v>111652</v>
      </c>
      <c r="G51474">
        <f t="shared" si="1609"/>
        <v>0</v>
      </c>
    </row>
    <row r="51475" spans="1:7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t="str">
        <f t="shared" si="1608"/>
        <v>четверг</v>
      </c>
      <c r="F51475">
        <f>VLOOKUP(C51475,'Первые просмотры'!A:B,2,0)</f>
        <v>132488</v>
      </c>
      <c r="G51475">
        <f t="shared" si="1609"/>
        <v>0</v>
      </c>
    </row>
    <row r="51476" spans="1:7" x14ac:dyDescent="0.25">
      <c r="A51476">
        <v>157762</v>
      </c>
      <c r="B51476" s="2">
        <v>44357.721061488672</v>
      </c>
      <c r="C51476">
        <v>1975</v>
      </c>
      <c r="D51476">
        <v>411922</v>
      </c>
      <c r="E51476" t="str">
        <f t="shared" si="1608"/>
        <v>четверг</v>
      </c>
      <c r="F51476">
        <f>VLOOKUP(C51476,'Первые просмотры'!A:B,2,0)</f>
        <v>119844</v>
      </c>
      <c r="G51476">
        <f t="shared" si="1609"/>
        <v>0</v>
      </c>
    </row>
    <row r="51477" spans="1:7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t="str">
        <f t="shared" si="1608"/>
        <v>четверг</v>
      </c>
      <c r="F51477">
        <f>VLOOKUP(C51477,'Первые просмотры'!A:B,2,0)</f>
        <v>107468</v>
      </c>
      <c r="G51477">
        <f t="shared" si="1609"/>
        <v>0</v>
      </c>
    </row>
    <row r="51478" spans="1:7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t="str">
        <f t="shared" si="1608"/>
        <v>четверг</v>
      </c>
      <c r="F51478">
        <f>VLOOKUP(C51478,'Первые просмотры'!A:B,2,0)</f>
        <v>38451</v>
      </c>
      <c r="G51478">
        <f t="shared" si="1609"/>
        <v>0</v>
      </c>
    </row>
    <row r="51479" spans="1:7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t="str">
        <f t="shared" si="1608"/>
        <v>четверг</v>
      </c>
      <c r="F51479">
        <f>VLOOKUP(C51479,'Первые просмотры'!A:B,2,0)</f>
        <v>51914</v>
      </c>
      <c r="G51479">
        <f t="shared" si="1609"/>
        <v>0</v>
      </c>
    </row>
    <row r="51480" spans="1:7" x14ac:dyDescent="0.25">
      <c r="A51480">
        <v>157771</v>
      </c>
      <c r="B51480" s="2">
        <v>44357.722275080909</v>
      </c>
      <c r="C51480">
        <v>186352</v>
      </c>
      <c r="D51480">
        <v>2004</v>
      </c>
      <c r="E51480" t="str">
        <f t="shared" si="1608"/>
        <v>четверг</v>
      </c>
      <c r="F51480">
        <f>VLOOKUP(C51480,'Первые просмотры'!A:B,2,0)</f>
        <v>120184</v>
      </c>
      <c r="G51480">
        <f t="shared" si="1609"/>
        <v>0</v>
      </c>
    </row>
    <row r="51481" spans="1:7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t="str">
        <f t="shared" si="1608"/>
        <v>четверг</v>
      </c>
      <c r="F51481">
        <f>VLOOKUP(C51481,'Первые просмотры'!A:B,2,0)</f>
        <v>41876</v>
      </c>
      <c r="G51481">
        <f t="shared" si="1609"/>
        <v>0</v>
      </c>
    </row>
    <row r="51482" spans="1:7" x14ac:dyDescent="0.25">
      <c r="A51482">
        <v>157777</v>
      </c>
      <c r="B51482" s="2">
        <v>44357.722679611645</v>
      </c>
      <c r="C51482">
        <v>233086</v>
      </c>
      <c r="D51482">
        <v>62570</v>
      </c>
      <c r="E51482" t="str">
        <f t="shared" si="1608"/>
        <v>четверг</v>
      </c>
      <c r="F51482">
        <f>VLOOKUP(C51482,'Первые просмотры'!A:B,2,0)</f>
        <v>110203</v>
      </c>
      <c r="G51482">
        <f t="shared" si="1609"/>
        <v>0</v>
      </c>
    </row>
    <row r="51483" spans="1:7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t="str">
        <f t="shared" si="1608"/>
        <v>четверг</v>
      </c>
      <c r="F51483">
        <f>VLOOKUP(C51483,'Первые просмотры'!A:B,2,0)</f>
        <v>23438</v>
      </c>
      <c r="G51483">
        <f t="shared" si="1609"/>
        <v>0</v>
      </c>
    </row>
    <row r="51484" spans="1:7" x14ac:dyDescent="0.25">
      <c r="A51484">
        <v>157786</v>
      </c>
      <c r="B51484" s="2">
        <v>44357.723893203889</v>
      </c>
      <c r="C51484">
        <v>13176</v>
      </c>
      <c r="D51484">
        <v>301748</v>
      </c>
      <c r="E51484" t="str">
        <f t="shared" si="1608"/>
        <v>четверг</v>
      </c>
      <c r="F51484">
        <f>VLOOKUP(C51484,'Первые просмотры'!A:B,2,0)</f>
        <v>25807</v>
      </c>
      <c r="G51484">
        <f t="shared" si="1609"/>
        <v>0</v>
      </c>
    </row>
    <row r="51485" spans="1:7" x14ac:dyDescent="0.25">
      <c r="A51485">
        <v>157787</v>
      </c>
      <c r="B51485" s="2">
        <v>44357.724297734625</v>
      </c>
      <c r="C51485">
        <v>14197</v>
      </c>
      <c r="D51485">
        <v>250679</v>
      </c>
      <c r="E51485" t="str">
        <f t="shared" si="1608"/>
        <v>четверг</v>
      </c>
      <c r="F51485">
        <f>VLOOKUP(C51485,'Первые просмотры'!A:B,2,0)</f>
        <v>33361</v>
      </c>
      <c r="G51485">
        <f t="shared" si="1609"/>
        <v>0</v>
      </c>
    </row>
    <row r="51486" spans="1:7" x14ac:dyDescent="0.25">
      <c r="A51486">
        <v>157792</v>
      </c>
      <c r="B51486" s="2">
        <v>44357.724666666662</v>
      </c>
      <c r="C51486">
        <v>3680</v>
      </c>
      <c r="D51486">
        <v>182984</v>
      </c>
      <c r="E51486" t="str">
        <f t="shared" si="1608"/>
        <v>четверг</v>
      </c>
      <c r="F51486">
        <f>VLOOKUP(C51486,'Первые просмотры'!A:B,2,0)</f>
        <v>157792</v>
      </c>
      <c r="G51486">
        <f t="shared" si="1609"/>
        <v>1</v>
      </c>
    </row>
    <row r="51487" spans="1:7" x14ac:dyDescent="0.25">
      <c r="A51487">
        <v>157794</v>
      </c>
      <c r="B51487" s="2">
        <v>44357.725106796119</v>
      </c>
      <c r="C51487">
        <v>274505</v>
      </c>
      <c r="D51487">
        <v>7650</v>
      </c>
      <c r="E51487" t="str">
        <f t="shared" si="1608"/>
        <v>четверг</v>
      </c>
      <c r="F51487">
        <f>VLOOKUP(C51487,'Первые просмотры'!A:B,2,0)</f>
        <v>41226</v>
      </c>
      <c r="G51487">
        <f t="shared" si="1609"/>
        <v>0</v>
      </c>
    </row>
    <row r="51488" spans="1:7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t="str">
        <f t="shared" si="1608"/>
        <v>четверг</v>
      </c>
      <c r="F51488">
        <f>VLOOKUP(C51488,'Первые просмотры'!A:B,2,0)</f>
        <v>43806</v>
      </c>
      <c r="G51488">
        <f t="shared" si="1609"/>
        <v>0</v>
      </c>
    </row>
    <row r="51489" spans="1:7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t="str">
        <f t="shared" si="1608"/>
        <v>четверг</v>
      </c>
      <c r="F51489">
        <f>VLOOKUP(C51489,'Первые просмотры'!A:B,2,0)</f>
        <v>21818</v>
      </c>
      <c r="G51489">
        <f t="shared" si="1609"/>
        <v>0</v>
      </c>
    </row>
    <row r="51490" spans="1:7" x14ac:dyDescent="0.25">
      <c r="A51490">
        <v>157804</v>
      </c>
      <c r="B51490" s="2">
        <v>44357.727938511329</v>
      </c>
      <c r="C51490">
        <v>124958</v>
      </c>
      <c r="D51490">
        <v>21760</v>
      </c>
      <c r="E51490" t="str">
        <f t="shared" si="1608"/>
        <v>четверг</v>
      </c>
      <c r="F51490">
        <f>VLOOKUP(C51490,'Первые просмотры'!A:B,2,0)</f>
        <v>116524</v>
      </c>
      <c r="G51490">
        <f t="shared" si="1609"/>
        <v>0</v>
      </c>
    </row>
    <row r="51491" spans="1:7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t="str">
        <f t="shared" si="1608"/>
        <v>четверг</v>
      </c>
      <c r="F51491">
        <f>VLOOKUP(C51491,'Первые просмотры'!A:B,2,0)</f>
        <v>105661</v>
      </c>
      <c r="G51491">
        <f t="shared" si="1609"/>
        <v>0</v>
      </c>
    </row>
    <row r="51492" spans="1:7" x14ac:dyDescent="0.25">
      <c r="A51492">
        <v>157808</v>
      </c>
      <c r="B51492" s="2">
        <v>44357.729152103559</v>
      </c>
      <c r="C51492">
        <v>19348</v>
      </c>
      <c r="D51492">
        <v>250679</v>
      </c>
      <c r="E51492" t="str">
        <f t="shared" si="1608"/>
        <v>четверг</v>
      </c>
      <c r="F51492">
        <f>VLOOKUP(C51492,'Первые просмотры'!A:B,2,0)</f>
        <v>157808</v>
      </c>
      <c r="G51492">
        <f t="shared" si="1609"/>
        <v>1</v>
      </c>
    </row>
    <row r="51493" spans="1:7" x14ac:dyDescent="0.25">
      <c r="A51493">
        <v>157812</v>
      </c>
      <c r="B51493" s="2">
        <v>44357.729152103559</v>
      </c>
      <c r="C51493">
        <v>166679</v>
      </c>
      <c r="D51493">
        <v>81226</v>
      </c>
      <c r="E51493" t="str">
        <f t="shared" si="1608"/>
        <v>четверг</v>
      </c>
      <c r="F51493">
        <f>VLOOKUP(C51493,'Первые просмотры'!A:B,2,0)</f>
        <v>40051</v>
      </c>
      <c r="G51493">
        <f t="shared" si="1609"/>
        <v>0</v>
      </c>
    </row>
    <row r="51494" spans="1:7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t="str">
        <f t="shared" si="1608"/>
        <v>четверг</v>
      </c>
      <c r="F51494">
        <f>VLOOKUP(C51494,'Первые просмотры'!A:B,2,0)</f>
        <v>6948</v>
      </c>
      <c r="G51494">
        <f t="shared" si="1609"/>
        <v>0</v>
      </c>
    </row>
    <row r="51495" spans="1:7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t="str">
        <f t="shared" si="1608"/>
        <v>четверг</v>
      </c>
      <c r="F51495">
        <f>VLOOKUP(C51495,'Первые просмотры'!A:B,2,0)</f>
        <v>157817</v>
      </c>
      <c r="G51495">
        <f t="shared" si="1609"/>
        <v>1</v>
      </c>
    </row>
    <row r="51496" spans="1:7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t="str">
        <f t="shared" si="1608"/>
        <v>четверг</v>
      </c>
      <c r="F51496">
        <f>VLOOKUP(C51496,'Первые просмотры'!A:B,2,0)</f>
        <v>119399</v>
      </c>
      <c r="G51496">
        <f t="shared" si="1609"/>
        <v>0</v>
      </c>
    </row>
    <row r="51497" spans="1:7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t="str">
        <f t="shared" si="1608"/>
        <v>четверг</v>
      </c>
      <c r="F51497">
        <f>VLOOKUP(C51497,'Первые просмотры'!A:B,2,0)</f>
        <v>29887</v>
      </c>
      <c r="G51497">
        <f t="shared" si="1609"/>
        <v>0</v>
      </c>
    </row>
    <row r="51498" spans="1:7" x14ac:dyDescent="0.25">
      <c r="A51498">
        <v>157823</v>
      </c>
      <c r="B51498" s="2">
        <v>44357.732388349512</v>
      </c>
      <c r="C51498">
        <v>71363</v>
      </c>
      <c r="D51498">
        <v>272330</v>
      </c>
      <c r="E51498" t="str">
        <f t="shared" si="1608"/>
        <v>четверг</v>
      </c>
      <c r="F51498">
        <f>VLOOKUP(C51498,'Первые просмотры'!A:B,2,0)</f>
        <v>107294</v>
      </c>
      <c r="G51498">
        <f t="shared" si="1609"/>
        <v>0</v>
      </c>
    </row>
    <row r="51499" spans="1:7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t="str">
        <f t="shared" si="1608"/>
        <v>четверг</v>
      </c>
      <c r="F51499">
        <f>VLOOKUP(C51499,'Первые просмотры'!A:B,2,0)</f>
        <v>9074</v>
      </c>
      <c r="G51499">
        <f t="shared" si="1609"/>
        <v>0</v>
      </c>
    </row>
    <row r="51500" spans="1:7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t="str">
        <f t="shared" si="1608"/>
        <v>четверг</v>
      </c>
      <c r="F51500">
        <f>VLOOKUP(C51500,'Первые просмотры'!A:B,2,0)</f>
        <v>108005</v>
      </c>
      <c r="G51500">
        <f t="shared" si="1609"/>
        <v>0</v>
      </c>
    </row>
    <row r="51501" spans="1:7" x14ac:dyDescent="0.25">
      <c r="A51501">
        <v>157832</v>
      </c>
      <c r="B51501" s="2">
        <v>44357.732792880262</v>
      </c>
      <c r="C51501">
        <v>52326</v>
      </c>
      <c r="D51501">
        <v>230507</v>
      </c>
      <c r="E51501" t="str">
        <f t="shared" si="1608"/>
        <v>четверг</v>
      </c>
      <c r="F51501">
        <f>VLOOKUP(C51501,'Первые просмотры'!A:B,2,0)</f>
        <v>107414</v>
      </c>
      <c r="G51501">
        <f t="shared" si="1609"/>
        <v>0</v>
      </c>
    </row>
    <row r="51502" spans="1:7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t="str">
        <f t="shared" si="1608"/>
        <v>четверг</v>
      </c>
      <c r="F51502">
        <f>VLOOKUP(C51502,'Первые просмотры'!A:B,2,0)</f>
        <v>69346</v>
      </c>
      <c r="G51502">
        <f t="shared" si="1609"/>
        <v>0</v>
      </c>
    </row>
    <row r="51503" spans="1:7" x14ac:dyDescent="0.25">
      <c r="A51503">
        <v>157838</v>
      </c>
      <c r="B51503" s="2">
        <v>44357.733</v>
      </c>
      <c r="C51503">
        <v>257096</v>
      </c>
      <c r="D51503">
        <v>70379</v>
      </c>
      <c r="E51503" t="str">
        <f t="shared" si="1608"/>
        <v>четверг</v>
      </c>
      <c r="F51503">
        <f>VLOOKUP(C51503,'Первые просмотры'!A:B,2,0)</f>
        <v>32767</v>
      </c>
      <c r="G51503">
        <f t="shared" si="1609"/>
        <v>0</v>
      </c>
    </row>
    <row r="51504" spans="1:7" x14ac:dyDescent="0.25">
      <c r="A51504">
        <v>157839</v>
      </c>
      <c r="B51504" s="2">
        <v>44357.733197411006</v>
      </c>
      <c r="C51504">
        <v>41829</v>
      </c>
      <c r="D51504">
        <v>250679</v>
      </c>
      <c r="E51504" t="str">
        <f t="shared" si="1608"/>
        <v>четверг</v>
      </c>
      <c r="F51504">
        <f>VLOOKUP(C51504,'Первые просмотры'!A:B,2,0)</f>
        <v>106738</v>
      </c>
      <c r="G51504">
        <f t="shared" si="1609"/>
        <v>0</v>
      </c>
    </row>
    <row r="51505" spans="1:7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t="str">
        <f t="shared" si="1608"/>
        <v>четверг</v>
      </c>
      <c r="F51505">
        <f>VLOOKUP(C51505,'Первые просмотры'!A:B,2,0)</f>
        <v>100474</v>
      </c>
      <c r="G51505">
        <f t="shared" si="1609"/>
        <v>0</v>
      </c>
    </row>
    <row r="51506" spans="1:7" x14ac:dyDescent="0.25">
      <c r="A51506">
        <v>157846</v>
      </c>
      <c r="B51506" s="2">
        <v>44357.733601941749</v>
      </c>
      <c r="C51506">
        <v>47948</v>
      </c>
      <c r="D51506">
        <v>411922</v>
      </c>
      <c r="E51506" t="str">
        <f t="shared" si="1608"/>
        <v>четверг</v>
      </c>
      <c r="F51506">
        <f>VLOOKUP(C51506,'Первые просмотры'!A:B,2,0)</f>
        <v>95100</v>
      </c>
      <c r="G51506">
        <f t="shared" si="1609"/>
        <v>0</v>
      </c>
    </row>
    <row r="51507" spans="1:7" x14ac:dyDescent="0.25">
      <c r="A51507">
        <v>157847</v>
      </c>
      <c r="B51507" s="2">
        <v>44357.733601941749</v>
      </c>
      <c r="C51507">
        <v>79499</v>
      </c>
      <c r="D51507">
        <v>391293</v>
      </c>
      <c r="E51507" t="str">
        <f t="shared" si="1608"/>
        <v>четверг</v>
      </c>
      <c r="F51507">
        <f>VLOOKUP(C51507,'Первые просмотры'!A:B,2,0)</f>
        <v>131960</v>
      </c>
      <c r="G51507">
        <f t="shared" si="1609"/>
        <v>0</v>
      </c>
    </row>
    <row r="51508" spans="1:7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t="str">
        <f t="shared" si="1608"/>
        <v>четверг</v>
      </c>
      <c r="F51508">
        <f>VLOOKUP(C51508,'Первые просмотры'!A:B,2,0)</f>
        <v>148555</v>
      </c>
      <c r="G51508">
        <f t="shared" si="1609"/>
        <v>0</v>
      </c>
    </row>
    <row r="51509" spans="1:7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t="str">
        <f t="shared" si="1608"/>
        <v>четверг</v>
      </c>
      <c r="F51509">
        <f>VLOOKUP(C51509,'Первые просмотры'!A:B,2,0)</f>
        <v>27104</v>
      </c>
      <c r="G51509">
        <f t="shared" si="1609"/>
        <v>0</v>
      </c>
    </row>
    <row r="51510" spans="1:7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t="str">
        <f t="shared" si="1608"/>
        <v>четверг</v>
      </c>
      <c r="F51510">
        <f>VLOOKUP(C51510,'Первые просмотры'!A:B,2,0)</f>
        <v>29151</v>
      </c>
      <c r="G51510">
        <f t="shared" si="1609"/>
        <v>0</v>
      </c>
    </row>
    <row r="51511" spans="1:7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t="str">
        <f t="shared" si="1608"/>
        <v>четверг</v>
      </c>
      <c r="F51511">
        <f>VLOOKUP(C51511,'Первые просмотры'!A:B,2,0)</f>
        <v>82966</v>
      </c>
      <c r="G51511">
        <f t="shared" si="1609"/>
        <v>0</v>
      </c>
    </row>
    <row r="51512" spans="1:7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t="str">
        <f t="shared" si="1608"/>
        <v>четверг</v>
      </c>
      <c r="F51512">
        <f>VLOOKUP(C51512,'Первые просмотры'!A:B,2,0)</f>
        <v>118608</v>
      </c>
      <c r="G51512">
        <f t="shared" si="1609"/>
        <v>0</v>
      </c>
    </row>
    <row r="51513" spans="1:7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t="str">
        <f t="shared" si="1608"/>
        <v>четверг</v>
      </c>
      <c r="F51513">
        <f>VLOOKUP(C51513,'Первые просмотры'!A:B,2,0)</f>
        <v>21955</v>
      </c>
      <c r="G51513">
        <f t="shared" si="1609"/>
        <v>0</v>
      </c>
    </row>
    <row r="51514" spans="1:7" x14ac:dyDescent="0.25">
      <c r="A51514">
        <v>157868</v>
      </c>
      <c r="B51514" s="2">
        <v>44357.734815533979</v>
      </c>
      <c r="C51514">
        <v>33351</v>
      </c>
      <c r="D51514">
        <v>169991</v>
      </c>
      <c r="E51514" t="str">
        <f t="shared" si="1608"/>
        <v>четверг</v>
      </c>
      <c r="F51514">
        <f>VLOOKUP(C51514,'Первые просмотры'!A:B,2,0)</f>
        <v>103822</v>
      </c>
      <c r="G51514">
        <f t="shared" si="1609"/>
        <v>0</v>
      </c>
    </row>
    <row r="51515" spans="1:7" x14ac:dyDescent="0.25">
      <c r="A51515">
        <v>157872</v>
      </c>
      <c r="B51515" s="2">
        <v>44357.735220064722</v>
      </c>
      <c r="C51515">
        <v>89124</v>
      </c>
      <c r="D51515">
        <v>158978</v>
      </c>
      <c r="E51515" t="str">
        <f t="shared" si="1608"/>
        <v>четверг</v>
      </c>
      <c r="F51515">
        <f>VLOOKUP(C51515,'Первые просмотры'!A:B,2,0)</f>
        <v>35213</v>
      </c>
      <c r="G51515">
        <f t="shared" si="1609"/>
        <v>0</v>
      </c>
    </row>
    <row r="51516" spans="1:7" x14ac:dyDescent="0.25">
      <c r="A51516">
        <v>157877</v>
      </c>
      <c r="B51516" s="2">
        <v>44357.735220064729</v>
      </c>
      <c r="C51516">
        <v>94995</v>
      </c>
      <c r="D51516">
        <v>283433</v>
      </c>
      <c r="E51516" t="str">
        <f t="shared" si="1608"/>
        <v>четверг</v>
      </c>
      <c r="F51516">
        <f>VLOOKUP(C51516,'Первые просмотры'!A:B,2,0)</f>
        <v>63721</v>
      </c>
      <c r="G51516">
        <f t="shared" si="1609"/>
        <v>0</v>
      </c>
    </row>
    <row r="51517" spans="1:7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t="str">
        <f t="shared" si="1608"/>
        <v>четверг</v>
      </c>
      <c r="F51517">
        <f>VLOOKUP(C51517,'Первые просмотры'!A:B,2,0)</f>
        <v>30103</v>
      </c>
      <c r="G51517">
        <f t="shared" si="1609"/>
        <v>0</v>
      </c>
    </row>
    <row r="51518" spans="1:7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t="str">
        <f t="shared" si="1608"/>
        <v>четверг</v>
      </c>
      <c r="F51518">
        <f>VLOOKUP(C51518,'Первые просмотры'!A:B,2,0)</f>
        <v>106690</v>
      </c>
      <c r="G51518">
        <f t="shared" si="1609"/>
        <v>0</v>
      </c>
    </row>
    <row r="51519" spans="1:7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t="str">
        <f t="shared" si="1608"/>
        <v>четверг</v>
      </c>
      <c r="F51519">
        <f>VLOOKUP(C51519,'Первые просмотры'!A:B,2,0)</f>
        <v>157885</v>
      </c>
      <c r="G51519">
        <f t="shared" si="1609"/>
        <v>1</v>
      </c>
    </row>
    <row r="51520" spans="1:7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t="str">
        <f t="shared" si="1608"/>
        <v>четверг</v>
      </c>
      <c r="F51520">
        <f>VLOOKUP(C51520,'Первые просмотры'!A:B,2,0)</f>
        <v>21834</v>
      </c>
      <c r="G51520">
        <f t="shared" si="1609"/>
        <v>0</v>
      </c>
    </row>
    <row r="51521" spans="1:7" x14ac:dyDescent="0.25">
      <c r="A51521">
        <v>157888</v>
      </c>
      <c r="B51521" s="2">
        <v>44357.736838187702</v>
      </c>
      <c r="C51521">
        <v>87171</v>
      </c>
      <c r="D51521">
        <v>331056</v>
      </c>
      <c r="E51521" t="str">
        <f t="shared" si="1608"/>
        <v>четверг</v>
      </c>
      <c r="F51521">
        <f>VLOOKUP(C51521,'Первые просмотры'!A:B,2,0)</f>
        <v>6910</v>
      </c>
      <c r="G51521">
        <f t="shared" si="1609"/>
        <v>0</v>
      </c>
    </row>
    <row r="51522" spans="1:7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t="str">
        <f t="shared" si="1608"/>
        <v>четверг</v>
      </c>
      <c r="F51522">
        <f>VLOOKUP(C51522,'Первые просмотры'!A:B,2,0)</f>
        <v>13798</v>
      </c>
      <c r="G51522">
        <f t="shared" si="1609"/>
        <v>0</v>
      </c>
    </row>
    <row r="51523" spans="1:7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t="str">
        <f t="shared" ref="E51523:E51586" si="1610">TEXT(B51523, "ДДДД")</f>
        <v>четверг</v>
      </c>
      <c r="F51523">
        <f>VLOOKUP(C51523,'Первые просмотры'!A:B,2,0)</f>
        <v>32421</v>
      </c>
      <c r="G51523">
        <f t="shared" ref="G51523:G51586" si="1611">IF(A51523=F51523,1,0)</f>
        <v>0</v>
      </c>
    </row>
    <row r="51524" spans="1:7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t="str">
        <f t="shared" si="1610"/>
        <v>четверг</v>
      </c>
      <c r="F51524">
        <f>VLOOKUP(C51524,'Первые просмотры'!A:B,2,0)</f>
        <v>124576</v>
      </c>
      <c r="G51524">
        <f t="shared" si="1611"/>
        <v>0</v>
      </c>
    </row>
    <row r="51525" spans="1:7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t="str">
        <f t="shared" si="1610"/>
        <v>четверг</v>
      </c>
      <c r="F51525">
        <f>VLOOKUP(C51525,'Первые просмотры'!A:B,2,0)</f>
        <v>37042</v>
      </c>
      <c r="G51525">
        <f t="shared" si="1611"/>
        <v>0</v>
      </c>
    </row>
    <row r="51526" spans="1:7" x14ac:dyDescent="0.25">
      <c r="A51526">
        <v>157906</v>
      </c>
      <c r="B51526" s="2">
        <v>44357.739265372169</v>
      </c>
      <c r="C51526">
        <v>68404</v>
      </c>
      <c r="D51526">
        <v>86587</v>
      </c>
      <c r="E51526" t="str">
        <f t="shared" si="1610"/>
        <v>четверг</v>
      </c>
      <c r="F51526">
        <f>VLOOKUP(C51526,'Первые просмотры'!A:B,2,0)</f>
        <v>157906</v>
      </c>
      <c r="G51526">
        <f t="shared" si="1611"/>
        <v>1</v>
      </c>
    </row>
    <row r="51527" spans="1:7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t="str">
        <f t="shared" si="1610"/>
        <v>четверг</v>
      </c>
      <c r="F51527">
        <f>VLOOKUP(C51527,'Первые просмотры'!A:B,2,0)</f>
        <v>157910</v>
      </c>
      <c r="G51527">
        <f t="shared" si="1611"/>
        <v>1</v>
      </c>
    </row>
    <row r="51528" spans="1:7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t="str">
        <f t="shared" si="1610"/>
        <v>четверг</v>
      </c>
      <c r="F51528">
        <f>VLOOKUP(C51528,'Первые просмотры'!A:B,2,0)</f>
        <v>109535</v>
      </c>
      <c r="G51528">
        <f t="shared" si="1611"/>
        <v>0</v>
      </c>
    </row>
    <row r="51529" spans="1:7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t="str">
        <f t="shared" si="1610"/>
        <v>четверг</v>
      </c>
      <c r="F51529">
        <f>VLOOKUP(C51529,'Первые просмотры'!A:B,2,0)</f>
        <v>76229</v>
      </c>
      <c r="G51529">
        <f t="shared" si="1611"/>
        <v>0</v>
      </c>
    </row>
    <row r="51530" spans="1:7" x14ac:dyDescent="0.25">
      <c r="A51530">
        <v>157920</v>
      </c>
      <c r="B51530" s="2">
        <v>44357.740883495142</v>
      </c>
      <c r="C51530">
        <v>14401</v>
      </c>
      <c r="D51530">
        <v>357547</v>
      </c>
      <c r="E51530" t="str">
        <f t="shared" si="1610"/>
        <v>четверг</v>
      </c>
      <c r="F51530">
        <f>VLOOKUP(C51530,'Первые просмотры'!A:B,2,0)</f>
        <v>30426</v>
      </c>
      <c r="G51530">
        <f t="shared" si="1611"/>
        <v>0</v>
      </c>
    </row>
    <row r="51531" spans="1:7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t="str">
        <f t="shared" si="1610"/>
        <v>четверг</v>
      </c>
      <c r="F51531">
        <f>VLOOKUP(C51531,'Первые просмотры'!A:B,2,0)</f>
        <v>34669</v>
      </c>
      <c r="G51531">
        <f t="shared" si="1611"/>
        <v>0</v>
      </c>
    </row>
    <row r="51532" spans="1:7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t="str">
        <f t="shared" si="1610"/>
        <v>четверг</v>
      </c>
      <c r="F51532">
        <f>VLOOKUP(C51532,'Первые просмотры'!A:B,2,0)</f>
        <v>100663</v>
      </c>
      <c r="G51532">
        <f t="shared" si="1611"/>
        <v>0</v>
      </c>
    </row>
    <row r="51533" spans="1:7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t="str">
        <f t="shared" si="1610"/>
        <v>четверг</v>
      </c>
      <c r="F51533">
        <f>VLOOKUP(C51533,'Первые просмотры'!A:B,2,0)</f>
        <v>127762</v>
      </c>
      <c r="G51533">
        <f t="shared" si="1611"/>
        <v>0</v>
      </c>
    </row>
    <row r="51534" spans="1:7" x14ac:dyDescent="0.25">
      <c r="A51534">
        <v>157934</v>
      </c>
      <c r="B51534" s="2">
        <v>44357.742097087379</v>
      </c>
      <c r="C51534">
        <v>61726</v>
      </c>
      <c r="D51534">
        <v>411922</v>
      </c>
      <c r="E51534" t="str">
        <f t="shared" si="1610"/>
        <v>четверг</v>
      </c>
      <c r="F51534">
        <f>VLOOKUP(C51534,'Первые просмотры'!A:B,2,0)</f>
        <v>35616</v>
      </c>
      <c r="G51534">
        <f t="shared" si="1611"/>
        <v>0</v>
      </c>
    </row>
    <row r="51535" spans="1:7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t="str">
        <f t="shared" si="1610"/>
        <v>четверг</v>
      </c>
      <c r="F51535">
        <f>VLOOKUP(C51535,'Первые просмотры'!A:B,2,0)</f>
        <v>113836</v>
      </c>
      <c r="G51535">
        <f t="shared" si="1611"/>
        <v>0</v>
      </c>
    </row>
    <row r="51536" spans="1:7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t="str">
        <f t="shared" si="1610"/>
        <v>четверг</v>
      </c>
      <c r="F51536">
        <f>VLOOKUP(C51536,'Первые просмотры'!A:B,2,0)</f>
        <v>120159</v>
      </c>
      <c r="G51536">
        <f t="shared" si="1611"/>
        <v>0</v>
      </c>
    </row>
    <row r="51537" spans="1:7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t="str">
        <f t="shared" si="1610"/>
        <v>четверг</v>
      </c>
      <c r="F51537">
        <f>VLOOKUP(C51537,'Первые просмотры'!A:B,2,0)</f>
        <v>23326</v>
      </c>
      <c r="G51537">
        <f t="shared" si="1611"/>
        <v>0</v>
      </c>
    </row>
    <row r="51538" spans="1:7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t="str">
        <f t="shared" si="1610"/>
        <v>четверг</v>
      </c>
      <c r="F51538">
        <f>VLOOKUP(C51538,'Первые просмотры'!A:B,2,0)</f>
        <v>47279</v>
      </c>
      <c r="G51538">
        <f t="shared" si="1611"/>
        <v>0</v>
      </c>
    </row>
    <row r="51539" spans="1:7" x14ac:dyDescent="0.25">
      <c r="A51539">
        <v>157945</v>
      </c>
      <c r="B51539" s="2">
        <v>44357.743310679616</v>
      </c>
      <c r="C51539">
        <v>192931</v>
      </c>
      <c r="D51539">
        <v>21760</v>
      </c>
      <c r="E51539" t="str">
        <f t="shared" si="1610"/>
        <v>четверг</v>
      </c>
      <c r="F51539">
        <f>VLOOKUP(C51539,'Первые просмотры'!A:B,2,0)</f>
        <v>52666</v>
      </c>
      <c r="G51539">
        <f t="shared" si="1611"/>
        <v>0</v>
      </c>
    </row>
    <row r="51540" spans="1:7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t="str">
        <f t="shared" si="1610"/>
        <v>четверг</v>
      </c>
      <c r="F51540">
        <f>VLOOKUP(C51540,'Первые просмотры'!A:B,2,0)</f>
        <v>119054</v>
      </c>
      <c r="G51540">
        <f t="shared" si="1611"/>
        <v>0</v>
      </c>
    </row>
    <row r="51541" spans="1:7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t="str">
        <f t="shared" si="1610"/>
        <v>четверг</v>
      </c>
      <c r="F51541">
        <f>VLOOKUP(C51541,'Первые просмотры'!A:B,2,0)</f>
        <v>38101</v>
      </c>
      <c r="G51541">
        <f t="shared" si="1611"/>
        <v>0</v>
      </c>
    </row>
    <row r="51542" spans="1:7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t="str">
        <f t="shared" si="1610"/>
        <v>четверг</v>
      </c>
      <c r="F51542">
        <f>VLOOKUP(C51542,'Первые просмотры'!A:B,2,0)</f>
        <v>54689</v>
      </c>
      <c r="G51542">
        <f t="shared" si="1611"/>
        <v>0</v>
      </c>
    </row>
    <row r="51543" spans="1:7" x14ac:dyDescent="0.25">
      <c r="A51543">
        <v>157961</v>
      </c>
      <c r="B51543" s="2">
        <v>44357.745737864076</v>
      </c>
      <c r="C51543">
        <v>34935</v>
      </c>
      <c r="D51543">
        <v>356531</v>
      </c>
      <c r="E51543" t="str">
        <f t="shared" si="1610"/>
        <v>четверг</v>
      </c>
      <c r="F51543">
        <f>VLOOKUP(C51543,'Первые просмотры'!A:B,2,0)</f>
        <v>86566</v>
      </c>
      <c r="G51543">
        <f t="shared" si="1611"/>
        <v>0</v>
      </c>
    </row>
    <row r="51544" spans="1:7" x14ac:dyDescent="0.25">
      <c r="A51544">
        <v>157964</v>
      </c>
      <c r="B51544" s="2">
        <v>44357.745737864076</v>
      </c>
      <c r="C51544">
        <v>84683</v>
      </c>
      <c r="D51544">
        <v>182984</v>
      </c>
      <c r="E51544" t="str">
        <f t="shared" si="1610"/>
        <v>четверг</v>
      </c>
      <c r="F51544">
        <f>VLOOKUP(C51544,'Первые просмотры'!A:B,2,0)</f>
        <v>128799</v>
      </c>
      <c r="G51544">
        <f t="shared" si="1611"/>
        <v>0</v>
      </c>
    </row>
    <row r="51545" spans="1:7" x14ac:dyDescent="0.25">
      <c r="A51545">
        <v>157965</v>
      </c>
      <c r="B51545" s="2">
        <v>44357.746546925569</v>
      </c>
      <c r="C51545">
        <v>43812</v>
      </c>
      <c r="D51545">
        <v>158978</v>
      </c>
      <c r="E51545" t="str">
        <f t="shared" si="1610"/>
        <v>четверг</v>
      </c>
      <c r="F51545">
        <f>VLOOKUP(C51545,'Первые просмотры'!A:B,2,0)</f>
        <v>22757</v>
      </c>
      <c r="G51545">
        <f t="shared" si="1611"/>
        <v>0</v>
      </c>
    </row>
    <row r="51546" spans="1:7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t="str">
        <f t="shared" si="1610"/>
        <v>четверг</v>
      </c>
      <c r="F51546">
        <f>VLOOKUP(C51546,'Первые просмотры'!A:B,2,0)</f>
        <v>24193</v>
      </c>
      <c r="G51546">
        <f t="shared" si="1611"/>
        <v>0</v>
      </c>
    </row>
    <row r="51547" spans="1:7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t="str">
        <f t="shared" si="1610"/>
        <v>четверг</v>
      </c>
      <c r="F51547">
        <f>VLOOKUP(C51547,'Первые просмотры'!A:B,2,0)</f>
        <v>6335</v>
      </c>
      <c r="G51547">
        <f t="shared" si="1611"/>
        <v>0</v>
      </c>
    </row>
    <row r="51548" spans="1:7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t="str">
        <f t="shared" si="1610"/>
        <v>четверг</v>
      </c>
      <c r="F51548">
        <f>VLOOKUP(C51548,'Первые просмотры'!A:B,2,0)</f>
        <v>105071</v>
      </c>
      <c r="G51548">
        <f t="shared" si="1611"/>
        <v>0</v>
      </c>
    </row>
    <row r="51549" spans="1:7" x14ac:dyDescent="0.25">
      <c r="A51549">
        <v>157980</v>
      </c>
      <c r="B51549" s="2">
        <v>44357.74816504855</v>
      </c>
      <c r="C51549">
        <v>142674</v>
      </c>
      <c r="D51549">
        <v>21760</v>
      </c>
      <c r="E51549" t="str">
        <f t="shared" si="1610"/>
        <v>четверг</v>
      </c>
      <c r="F51549">
        <f>VLOOKUP(C51549,'Первые просмотры'!A:B,2,0)</f>
        <v>118811</v>
      </c>
      <c r="G51549">
        <f t="shared" si="1611"/>
        <v>0</v>
      </c>
    </row>
    <row r="51550" spans="1:7" x14ac:dyDescent="0.25">
      <c r="A51550">
        <v>157985</v>
      </c>
      <c r="B51550" s="2">
        <v>44357.74816504855</v>
      </c>
      <c r="C51550">
        <v>209009</v>
      </c>
      <c r="D51550">
        <v>454525</v>
      </c>
      <c r="E51550" t="str">
        <f t="shared" si="1610"/>
        <v>четверг</v>
      </c>
      <c r="F51550">
        <f>VLOOKUP(C51550,'Первые просмотры'!A:B,2,0)</f>
        <v>157985</v>
      </c>
      <c r="G51550">
        <f t="shared" si="1611"/>
        <v>1</v>
      </c>
    </row>
    <row r="51551" spans="1:7" x14ac:dyDescent="0.25">
      <c r="A51551">
        <v>157988</v>
      </c>
      <c r="B51551" s="2">
        <v>44357.748569579286</v>
      </c>
      <c r="C51551">
        <v>52957</v>
      </c>
      <c r="D51551">
        <v>351192</v>
      </c>
      <c r="E51551" t="str">
        <f t="shared" si="1610"/>
        <v>четверг</v>
      </c>
      <c r="F51551">
        <f>VLOOKUP(C51551,'Первые просмотры'!A:B,2,0)</f>
        <v>3860</v>
      </c>
      <c r="G51551">
        <f t="shared" si="1611"/>
        <v>0</v>
      </c>
    </row>
    <row r="51552" spans="1:7" x14ac:dyDescent="0.25">
      <c r="A51552">
        <v>157989</v>
      </c>
      <c r="B51552" s="2">
        <v>44357.749378640779</v>
      </c>
      <c r="C51552">
        <v>192756</v>
      </c>
      <c r="D51552">
        <v>97699</v>
      </c>
      <c r="E51552" t="str">
        <f t="shared" si="1610"/>
        <v>четверг</v>
      </c>
      <c r="F51552">
        <f>VLOOKUP(C51552,'Первые просмотры'!A:B,2,0)</f>
        <v>5601</v>
      </c>
      <c r="G51552">
        <f t="shared" si="1611"/>
        <v>0</v>
      </c>
    </row>
    <row r="51553" spans="1:7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t="str">
        <f t="shared" si="1610"/>
        <v>четверг</v>
      </c>
      <c r="F51553">
        <f>VLOOKUP(C51553,'Первые просмотры'!A:B,2,0)</f>
        <v>33461</v>
      </c>
      <c r="G51553">
        <f t="shared" si="1611"/>
        <v>0</v>
      </c>
    </row>
    <row r="51554" spans="1:7" x14ac:dyDescent="0.25">
      <c r="A51554">
        <v>157997</v>
      </c>
      <c r="B51554" s="2">
        <v>44357.749783171523</v>
      </c>
      <c r="C51554">
        <v>19883</v>
      </c>
      <c r="D51554">
        <v>102086</v>
      </c>
      <c r="E51554" t="str">
        <f t="shared" si="1610"/>
        <v>четверг</v>
      </c>
      <c r="F51554">
        <f>VLOOKUP(C51554,'Первые просмотры'!A:B,2,0)</f>
        <v>21046</v>
      </c>
      <c r="G51554">
        <f t="shared" si="1611"/>
        <v>0</v>
      </c>
    </row>
    <row r="51555" spans="1:7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t="str">
        <f t="shared" si="1610"/>
        <v>четверг</v>
      </c>
      <c r="F51555">
        <f>VLOOKUP(C51555,'Первые просмотры'!A:B,2,0)</f>
        <v>120421</v>
      </c>
      <c r="G51555">
        <f t="shared" si="1611"/>
        <v>0</v>
      </c>
    </row>
    <row r="51556" spans="1:7" x14ac:dyDescent="0.25">
      <c r="A51556">
        <v>158004</v>
      </c>
      <c r="B51556" s="2">
        <v>44357.750592233009</v>
      </c>
      <c r="C51556">
        <v>80492</v>
      </c>
      <c r="D51556">
        <v>351192</v>
      </c>
      <c r="E51556" t="str">
        <f t="shared" si="1610"/>
        <v>четверг</v>
      </c>
      <c r="F51556">
        <f>VLOOKUP(C51556,'Первые просмотры'!A:B,2,0)</f>
        <v>111427</v>
      </c>
      <c r="G51556">
        <f t="shared" si="1611"/>
        <v>0</v>
      </c>
    </row>
    <row r="51557" spans="1:7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t="str">
        <f t="shared" si="1610"/>
        <v>четверг</v>
      </c>
      <c r="F51557">
        <f>VLOOKUP(C51557,'Первые просмотры'!A:B,2,0)</f>
        <v>20157</v>
      </c>
      <c r="G51557">
        <f t="shared" si="1611"/>
        <v>0</v>
      </c>
    </row>
    <row r="51558" spans="1:7" x14ac:dyDescent="0.25">
      <c r="A51558">
        <v>158009</v>
      </c>
      <c r="B51558" s="2">
        <v>44357.752614886733</v>
      </c>
      <c r="C51558">
        <v>121608</v>
      </c>
      <c r="D51558">
        <v>53153</v>
      </c>
      <c r="E51558" t="str">
        <f t="shared" si="1610"/>
        <v>четверг</v>
      </c>
      <c r="F51558">
        <f>VLOOKUP(C51558,'Первые просмотры'!A:B,2,0)</f>
        <v>98401</v>
      </c>
      <c r="G51558">
        <f t="shared" si="1611"/>
        <v>0</v>
      </c>
    </row>
    <row r="51559" spans="1:7" x14ac:dyDescent="0.25">
      <c r="A51559">
        <v>158011</v>
      </c>
      <c r="B51559" s="2">
        <v>44357.753019417476</v>
      </c>
      <c r="C51559">
        <v>9812</v>
      </c>
      <c r="D51559">
        <v>324893</v>
      </c>
      <c r="E51559" t="str">
        <f t="shared" si="1610"/>
        <v>четверг</v>
      </c>
      <c r="F51559">
        <f>VLOOKUP(C51559,'Первые просмотры'!A:B,2,0)</f>
        <v>83886</v>
      </c>
      <c r="G51559">
        <f t="shared" si="1611"/>
        <v>0</v>
      </c>
    </row>
    <row r="51560" spans="1:7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t="str">
        <f t="shared" si="1610"/>
        <v>четверг</v>
      </c>
      <c r="F51560">
        <f>VLOOKUP(C51560,'Первые просмотры'!A:B,2,0)</f>
        <v>119510</v>
      </c>
      <c r="G51560">
        <f t="shared" si="1611"/>
        <v>0</v>
      </c>
    </row>
    <row r="51561" spans="1:7" x14ac:dyDescent="0.25">
      <c r="A51561">
        <v>158018</v>
      </c>
      <c r="B51561" s="2">
        <v>44357.753423948219</v>
      </c>
      <c r="C51561">
        <v>89428</v>
      </c>
      <c r="D51561">
        <v>158978</v>
      </c>
      <c r="E51561" t="str">
        <f t="shared" si="1610"/>
        <v>четверг</v>
      </c>
      <c r="F51561">
        <f>VLOOKUP(C51561,'Первые просмотры'!A:B,2,0)</f>
        <v>109544</v>
      </c>
      <c r="G51561">
        <f t="shared" si="1611"/>
        <v>0</v>
      </c>
    </row>
    <row r="51562" spans="1:7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t="str">
        <f t="shared" si="1610"/>
        <v>четверг</v>
      </c>
      <c r="F51562">
        <f>VLOOKUP(C51562,'Первые просмотры'!A:B,2,0)</f>
        <v>116693</v>
      </c>
      <c r="G51562">
        <f t="shared" si="1611"/>
        <v>0</v>
      </c>
    </row>
    <row r="51563" spans="1:7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t="str">
        <f t="shared" si="1610"/>
        <v>четверг</v>
      </c>
      <c r="F51563">
        <f>VLOOKUP(C51563,'Первые просмотры'!A:B,2,0)</f>
        <v>20132</v>
      </c>
      <c r="G51563">
        <f t="shared" si="1611"/>
        <v>0</v>
      </c>
    </row>
    <row r="51564" spans="1:7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t="str">
        <f t="shared" si="1610"/>
        <v>четверг</v>
      </c>
      <c r="F51564">
        <f>VLOOKUP(C51564,'Первые просмотры'!A:B,2,0)</f>
        <v>124815</v>
      </c>
      <c r="G51564">
        <f t="shared" si="1611"/>
        <v>0</v>
      </c>
    </row>
    <row r="51565" spans="1:7" x14ac:dyDescent="0.25">
      <c r="A51565">
        <v>158028</v>
      </c>
      <c r="B51565" s="2">
        <v>44357.754999999997</v>
      </c>
      <c r="C51565">
        <v>54625</v>
      </c>
      <c r="D51565">
        <v>347008</v>
      </c>
      <c r="E51565" t="str">
        <f t="shared" si="1610"/>
        <v>четверг</v>
      </c>
      <c r="F51565">
        <f>VLOOKUP(C51565,'Первые просмотры'!A:B,2,0)</f>
        <v>110947</v>
      </c>
      <c r="G51565">
        <f t="shared" si="1611"/>
        <v>0</v>
      </c>
    </row>
    <row r="51566" spans="1:7" x14ac:dyDescent="0.25">
      <c r="A51566">
        <v>158030</v>
      </c>
      <c r="B51566" s="2">
        <v>44357.756255663429</v>
      </c>
      <c r="C51566">
        <v>72410</v>
      </c>
      <c r="D51566">
        <v>250679</v>
      </c>
      <c r="E51566" t="str">
        <f t="shared" si="1610"/>
        <v>четверг</v>
      </c>
      <c r="F51566">
        <f>VLOOKUP(C51566,'Первые просмотры'!A:B,2,0)</f>
        <v>101093</v>
      </c>
      <c r="G51566">
        <f t="shared" si="1611"/>
        <v>0</v>
      </c>
    </row>
    <row r="51567" spans="1:7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t="str">
        <f t="shared" si="1610"/>
        <v>четверг</v>
      </c>
      <c r="F51567">
        <f>VLOOKUP(C51567,'Первые просмотры'!A:B,2,0)</f>
        <v>32455</v>
      </c>
      <c r="G51567">
        <f t="shared" si="1611"/>
        <v>0</v>
      </c>
    </row>
    <row r="51568" spans="1:7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t="str">
        <f t="shared" si="1610"/>
        <v>четверг</v>
      </c>
      <c r="F51568">
        <f>VLOOKUP(C51568,'Первые просмотры'!A:B,2,0)</f>
        <v>105629</v>
      </c>
      <c r="G51568">
        <f t="shared" si="1611"/>
        <v>0</v>
      </c>
    </row>
    <row r="51569" spans="1:7" x14ac:dyDescent="0.25">
      <c r="A51569">
        <v>158035</v>
      </c>
      <c r="B51569" s="2">
        <v>44357.75787378641</v>
      </c>
      <c r="C51569">
        <v>342262</v>
      </c>
      <c r="D51569">
        <v>217497</v>
      </c>
      <c r="E51569" t="str">
        <f t="shared" si="1610"/>
        <v>четверг</v>
      </c>
      <c r="F51569">
        <f>VLOOKUP(C51569,'Первые просмотры'!A:B,2,0)</f>
        <v>95339</v>
      </c>
      <c r="G51569">
        <f t="shared" si="1611"/>
        <v>0</v>
      </c>
    </row>
    <row r="51570" spans="1:7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t="str">
        <f t="shared" si="1610"/>
        <v>четверг</v>
      </c>
      <c r="F51570">
        <f>VLOOKUP(C51570,'Первые просмотры'!A:B,2,0)</f>
        <v>6067</v>
      </c>
      <c r="G51570">
        <f t="shared" si="1611"/>
        <v>0</v>
      </c>
    </row>
    <row r="51571" spans="1:7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t="str">
        <f t="shared" si="1610"/>
        <v>четверг</v>
      </c>
      <c r="F51571">
        <f>VLOOKUP(C51571,'Первые просмотры'!A:B,2,0)</f>
        <v>135013</v>
      </c>
      <c r="G51571">
        <f t="shared" si="1611"/>
        <v>0</v>
      </c>
    </row>
    <row r="51572" spans="1:7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t="str">
        <f t="shared" si="1610"/>
        <v>четверг</v>
      </c>
      <c r="F51572">
        <f>VLOOKUP(C51572,'Первые просмотры'!A:B,2,0)</f>
        <v>124045</v>
      </c>
      <c r="G51572">
        <f t="shared" si="1611"/>
        <v>0</v>
      </c>
    </row>
    <row r="51573" spans="1:7" x14ac:dyDescent="0.25">
      <c r="A51573">
        <v>158044</v>
      </c>
      <c r="B51573" s="2">
        <v>44357.761110032363</v>
      </c>
      <c r="C51573">
        <v>37306</v>
      </c>
      <c r="D51573">
        <v>153893</v>
      </c>
      <c r="E51573" t="str">
        <f t="shared" si="1610"/>
        <v>четверг</v>
      </c>
      <c r="F51573">
        <f>VLOOKUP(C51573,'Первые просмотры'!A:B,2,0)</f>
        <v>15199</v>
      </c>
      <c r="G51573">
        <f t="shared" si="1611"/>
        <v>0</v>
      </c>
    </row>
    <row r="51574" spans="1:7" x14ac:dyDescent="0.25">
      <c r="A51574">
        <v>158048</v>
      </c>
      <c r="B51574" s="2">
        <v>44357.761514563106</v>
      </c>
      <c r="C51574">
        <v>18292</v>
      </c>
      <c r="D51574">
        <v>241927</v>
      </c>
      <c r="E51574" t="str">
        <f t="shared" si="1610"/>
        <v>четверг</v>
      </c>
      <c r="F51574">
        <f>VLOOKUP(C51574,'Первые просмотры'!A:B,2,0)</f>
        <v>35650</v>
      </c>
      <c r="G51574">
        <f t="shared" si="1611"/>
        <v>0</v>
      </c>
    </row>
    <row r="51575" spans="1:7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t="str">
        <f t="shared" si="1610"/>
        <v>четверг</v>
      </c>
      <c r="F51575">
        <f>VLOOKUP(C51575,'Первые просмотры'!A:B,2,0)</f>
        <v>28515</v>
      </c>
      <c r="G51575">
        <f t="shared" si="1611"/>
        <v>0</v>
      </c>
    </row>
    <row r="51576" spans="1:7" x14ac:dyDescent="0.25">
      <c r="A51576">
        <v>158056</v>
      </c>
      <c r="B51576" s="2">
        <v>44357.76353721683</v>
      </c>
      <c r="C51576">
        <v>304855</v>
      </c>
      <c r="D51576">
        <v>351192</v>
      </c>
      <c r="E51576" t="str">
        <f t="shared" si="1610"/>
        <v>четверг</v>
      </c>
      <c r="F51576">
        <f>VLOOKUP(C51576,'Первые просмотры'!A:B,2,0)</f>
        <v>26391</v>
      </c>
      <c r="G51576">
        <f t="shared" si="1611"/>
        <v>0</v>
      </c>
    </row>
    <row r="51577" spans="1:7" x14ac:dyDescent="0.25">
      <c r="A51577">
        <v>158057</v>
      </c>
      <c r="B51577" s="2">
        <v>44357.764346278316</v>
      </c>
      <c r="C51577">
        <v>33401</v>
      </c>
      <c r="D51577">
        <v>347393</v>
      </c>
      <c r="E51577" t="str">
        <f t="shared" si="1610"/>
        <v>четверг</v>
      </c>
      <c r="F51577">
        <f>VLOOKUP(C51577,'Первые просмотры'!A:B,2,0)</f>
        <v>51698</v>
      </c>
      <c r="G51577">
        <f t="shared" si="1611"/>
        <v>0</v>
      </c>
    </row>
    <row r="51578" spans="1:7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t="str">
        <f t="shared" si="1610"/>
        <v>четверг</v>
      </c>
      <c r="F51578">
        <f>VLOOKUP(C51578,'Первые просмотры'!A:B,2,0)</f>
        <v>25187</v>
      </c>
      <c r="G51578">
        <f t="shared" si="1611"/>
        <v>0</v>
      </c>
    </row>
    <row r="51579" spans="1:7" x14ac:dyDescent="0.25">
      <c r="A51579">
        <v>158062</v>
      </c>
      <c r="B51579" s="2">
        <v>44357.765559870553</v>
      </c>
      <c r="C51579">
        <v>98700</v>
      </c>
      <c r="D51579">
        <v>128523</v>
      </c>
      <c r="E51579" t="str">
        <f t="shared" si="1610"/>
        <v>четверг</v>
      </c>
      <c r="F51579">
        <f>VLOOKUP(C51579,'Первые просмотры'!A:B,2,0)</f>
        <v>34427</v>
      </c>
      <c r="G51579">
        <f t="shared" si="1611"/>
        <v>0</v>
      </c>
    </row>
    <row r="51580" spans="1:7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t="str">
        <f t="shared" si="1610"/>
        <v>четверг</v>
      </c>
      <c r="F51580">
        <f>VLOOKUP(C51580,'Первые просмотры'!A:B,2,0)</f>
        <v>99921</v>
      </c>
      <c r="G51580">
        <f t="shared" si="1611"/>
        <v>0</v>
      </c>
    </row>
    <row r="51581" spans="1:7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t="str">
        <f t="shared" si="1610"/>
        <v>четверг</v>
      </c>
      <c r="F51581">
        <f>VLOOKUP(C51581,'Первые просмотры'!A:B,2,0)</f>
        <v>35307</v>
      </c>
      <c r="G51581">
        <f t="shared" si="1611"/>
        <v>0</v>
      </c>
    </row>
    <row r="51582" spans="1:7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t="str">
        <f t="shared" si="1610"/>
        <v>четверг</v>
      </c>
      <c r="F51582">
        <f>VLOOKUP(C51582,'Первые просмотры'!A:B,2,0)</f>
        <v>147707</v>
      </c>
      <c r="G51582">
        <f t="shared" si="1611"/>
        <v>0</v>
      </c>
    </row>
    <row r="51583" spans="1:7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t="str">
        <f t="shared" si="1610"/>
        <v>четверг</v>
      </c>
      <c r="F51583">
        <f>VLOOKUP(C51583,'Первые просмотры'!A:B,2,0)</f>
        <v>109687</v>
      </c>
      <c r="G51583">
        <f t="shared" si="1611"/>
        <v>0</v>
      </c>
    </row>
    <row r="51584" spans="1:7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t="str">
        <f t="shared" si="1610"/>
        <v>четверг</v>
      </c>
      <c r="F51584">
        <f>VLOOKUP(C51584,'Первые просмотры'!A:B,2,0)</f>
        <v>126347</v>
      </c>
      <c r="G51584">
        <f t="shared" si="1611"/>
        <v>0</v>
      </c>
    </row>
    <row r="51585" spans="1:7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t="str">
        <f t="shared" si="1610"/>
        <v>четверг</v>
      </c>
      <c r="F51585">
        <f>VLOOKUP(C51585,'Первые просмотры'!A:B,2,0)</f>
        <v>115873</v>
      </c>
      <c r="G51585">
        <f t="shared" si="1611"/>
        <v>0</v>
      </c>
    </row>
    <row r="51586" spans="1:7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t="str">
        <f t="shared" si="1610"/>
        <v>четверг</v>
      </c>
      <c r="F51586">
        <f>VLOOKUP(C51586,'Первые просмотры'!A:B,2,0)</f>
        <v>115308</v>
      </c>
      <c r="G51586">
        <f t="shared" si="1611"/>
        <v>0</v>
      </c>
    </row>
    <row r="51587" spans="1:7" x14ac:dyDescent="0.25">
      <c r="A51587">
        <v>158081</v>
      </c>
      <c r="B51587" s="2">
        <v>44357.76920064725</v>
      </c>
      <c r="C51587">
        <v>183298</v>
      </c>
      <c r="D51587">
        <v>379729</v>
      </c>
      <c r="E51587" t="str">
        <f t="shared" ref="E51587:E51650" si="1612">TEXT(B51587, "ДДДД")</f>
        <v>четверг</v>
      </c>
      <c r="F51587">
        <f>VLOOKUP(C51587,'Первые просмотры'!A:B,2,0)</f>
        <v>158081</v>
      </c>
      <c r="G51587">
        <f t="shared" ref="G51587:G51650" si="1613">IF(A51587=F51587,1,0)</f>
        <v>1</v>
      </c>
    </row>
    <row r="51588" spans="1:7" x14ac:dyDescent="0.25">
      <c r="A51588">
        <v>158083</v>
      </c>
      <c r="B51588" s="2">
        <v>44357.76920064725</v>
      </c>
      <c r="C51588">
        <v>254737</v>
      </c>
      <c r="D51588">
        <v>178668</v>
      </c>
      <c r="E51588" t="str">
        <f t="shared" si="1612"/>
        <v>четверг</v>
      </c>
      <c r="F51588">
        <f>VLOOKUP(C51588,'Первые просмотры'!A:B,2,0)</f>
        <v>36180</v>
      </c>
      <c r="G51588">
        <f t="shared" si="1613"/>
        <v>0</v>
      </c>
    </row>
    <row r="51589" spans="1:7" x14ac:dyDescent="0.25">
      <c r="A51589">
        <v>158084</v>
      </c>
      <c r="B51589" s="2">
        <v>44357.769605177993</v>
      </c>
      <c r="C51589">
        <v>20946</v>
      </c>
      <c r="D51589">
        <v>258219</v>
      </c>
      <c r="E51589" t="str">
        <f t="shared" si="1612"/>
        <v>четверг</v>
      </c>
      <c r="F51589">
        <f>VLOOKUP(C51589,'Первые просмотры'!A:B,2,0)</f>
        <v>101578</v>
      </c>
      <c r="G51589">
        <f t="shared" si="1613"/>
        <v>0</v>
      </c>
    </row>
    <row r="51590" spans="1:7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t="str">
        <f t="shared" si="1612"/>
        <v>четверг</v>
      </c>
      <c r="F51590">
        <f>VLOOKUP(C51590,'Первые просмотры'!A:B,2,0)</f>
        <v>157181</v>
      </c>
      <c r="G51590">
        <f t="shared" si="1613"/>
        <v>0</v>
      </c>
    </row>
    <row r="51591" spans="1:7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t="str">
        <f t="shared" si="1612"/>
        <v>четверг</v>
      </c>
      <c r="F51591">
        <f>VLOOKUP(C51591,'Первые просмотры'!A:B,2,0)</f>
        <v>59324</v>
      </c>
      <c r="G51591">
        <f t="shared" si="1613"/>
        <v>0</v>
      </c>
    </row>
    <row r="51592" spans="1:7" x14ac:dyDescent="0.25">
      <c r="A51592">
        <v>158094</v>
      </c>
      <c r="B51592" s="2">
        <v>44357.77041423948</v>
      </c>
      <c r="C51592">
        <v>32749</v>
      </c>
      <c r="D51592">
        <v>153893</v>
      </c>
      <c r="E51592" t="str">
        <f t="shared" si="1612"/>
        <v>четверг</v>
      </c>
      <c r="F51592">
        <f>VLOOKUP(C51592,'Первые просмотры'!A:B,2,0)</f>
        <v>104042</v>
      </c>
      <c r="G51592">
        <f t="shared" si="1613"/>
        <v>0</v>
      </c>
    </row>
    <row r="51593" spans="1:7" x14ac:dyDescent="0.25">
      <c r="A51593">
        <v>158098</v>
      </c>
      <c r="B51593" s="2">
        <v>44357.77041423948</v>
      </c>
      <c r="C51593">
        <v>133317</v>
      </c>
      <c r="D51593">
        <v>451656</v>
      </c>
      <c r="E51593" t="str">
        <f t="shared" si="1612"/>
        <v>четверг</v>
      </c>
      <c r="F51593">
        <f>VLOOKUP(C51593,'Первые просмотры'!A:B,2,0)</f>
        <v>21708</v>
      </c>
      <c r="G51593">
        <f t="shared" si="1613"/>
        <v>0</v>
      </c>
    </row>
    <row r="51594" spans="1:7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t="str">
        <f t="shared" si="1612"/>
        <v>четверг</v>
      </c>
      <c r="F51594">
        <f>VLOOKUP(C51594,'Первые просмотры'!A:B,2,0)</f>
        <v>113705</v>
      </c>
      <c r="G51594">
        <f t="shared" si="1613"/>
        <v>0</v>
      </c>
    </row>
    <row r="51595" spans="1:7" x14ac:dyDescent="0.25">
      <c r="A51595">
        <v>158104</v>
      </c>
      <c r="B51595" s="2">
        <v>44357.77081877023</v>
      </c>
      <c r="C51595">
        <v>123347</v>
      </c>
      <c r="D51595">
        <v>325852</v>
      </c>
      <c r="E51595" t="str">
        <f t="shared" si="1612"/>
        <v>четверг</v>
      </c>
      <c r="F51595">
        <f>VLOOKUP(C51595,'Первые просмотры'!A:B,2,0)</f>
        <v>22213</v>
      </c>
      <c r="G51595">
        <f t="shared" si="1613"/>
        <v>0</v>
      </c>
    </row>
    <row r="51596" spans="1:7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t="str">
        <f t="shared" si="1612"/>
        <v>четверг</v>
      </c>
      <c r="F51596">
        <f>VLOOKUP(C51596,'Первые просмотры'!A:B,2,0)</f>
        <v>23645</v>
      </c>
      <c r="G51596">
        <f t="shared" si="1613"/>
        <v>0</v>
      </c>
    </row>
    <row r="51597" spans="1:7" x14ac:dyDescent="0.25">
      <c r="A51597">
        <v>158109</v>
      </c>
      <c r="B51597" s="2">
        <v>44357.771223300966</v>
      </c>
      <c r="C51597">
        <v>83349</v>
      </c>
      <c r="D51597">
        <v>311201</v>
      </c>
      <c r="E51597" t="str">
        <f t="shared" si="1612"/>
        <v>четверг</v>
      </c>
      <c r="F51597">
        <f>VLOOKUP(C51597,'Первые просмотры'!A:B,2,0)</f>
        <v>111903</v>
      </c>
      <c r="G51597">
        <f t="shared" si="1613"/>
        <v>0</v>
      </c>
    </row>
    <row r="51598" spans="1:7" x14ac:dyDescent="0.25">
      <c r="A51598">
        <v>158111</v>
      </c>
      <c r="B51598" s="2">
        <v>44357.771627831717</v>
      </c>
      <c r="C51598">
        <v>88219</v>
      </c>
      <c r="D51598">
        <v>244574</v>
      </c>
      <c r="E51598" t="str">
        <f t="shared" si="1612"/>
        <v>четверг</v>
      </c>
      <c r="F51598">
        <f>VLOOKUP(C51598,'Первые просмотры'!A:B,2,0)</f>
        <v>116366</v>
      </c>
      <c r="G51598">
        <f t="shared" si="1613"/>
        <v>0</v>
      </c>
    </row>
    <row r="51599" spans="1:7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t="str">
        <f t="shared" si="1612"/>
        <v>четверг</v>
      </c>
      <c r="F51599">
        <f>VLOOKUP(C51599,'Первые просмотры'!A:B,2,0)</f>
        <v>14135</v>
      </c>
      <c r="G51599">
        <f t="shared" si="1613"/>
        <v>0</v>
      </c>
    </row>
    <row r="51600" spans="1:7" x14ac:dyDescent="0.25">
      <c r="A51600">
        <v>158120</v>
      </c>
      <c r="B51600" s="2">
        <v>44357.772436893203</v>
      </c>
      <c r="C51600">
        <v>189976</v>
      </c>
      <c r="D51600">
        <v>81226</v>
      </c>
      <c r="E51600" t="str">
        <f t="shared" si="1612"/>
        <v>четверг</v>
      </c>
      <c r="F51600">
        <f>VLOOKUP(C51600,'Первые просмотры'!A:B,2,0)</f>
        <v>21256</v>
      </c>
      <c r="G51600">
        <f t="shared" si="1613"/>
        <v>0</v>
      </c>
    </row>
    <row r="51601" spans="1:7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t="str">
        <f t="shared" si="1612"/>
        <v>четверг</v>
      </c>
      <c r="F51601">
        <f>VLOOKUP(C51601,'Первые просмотры'!A:B,2,0)</f>
        <v>21200</v>
      </c>
      <c r="G51601">
        <f t="shared" si="1613"/>
        <v>0</v>
      </c>
    </row>
    <row r="51602" spans="1:7" x14ac:dyDescent="0.25">
      <c r="A51602">
        <v>158126</v>
      </c>
      <c r="B51602" s="2">
        <v>44357.772841423946</v>
      </c>
      <c r="C51602">
        <v>56389</v>
      </c>
      <c r="D51602">
        <v>328496</v>
      </c>
      <c r="E51602" t="str">
        <f t="shared" si="1612"/>
        <v>четверг</v>
      </c>
      <c r="F51602">
        <f>VLOOKUP(C51602,'Первые просмотры'!A:B,2,0)</f>
        <v>116604</v>
      </c>
      <c r="G51602">
        <f t="shared" si="1613"/>
        <v>0</v>
      </c>
    </row>
    <row r="51603" spans="1:7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t="str">
        <f t="shared" si="1612"/>
        <v>четверг</v>
      </c>
      <c r="F51603">
        <f>VLOOKUP(C51603,'Первые просмотры'!A:B,2,0)</f>
        <v>34623</v>
      </c>
      <c r="G51603">
        <f t="shared" si="1613"/>
        <v>0</v>
      </c>
    </row>
    <row r="51604" spans="1:7" x14ac:dyDescent="0.25">
      <c r="A51604">
        <v>158129</v>
      </c>
      <c r="B51604" s="2">
        <v>44357.777291262137</v>
      </c>
      <c r="C51604">
        <v>48677</v>
      </c>
      <c r="D51604">
        <v>351192</v>
      </c>
      <c r="E51604" t="str">
        <f t="shared" si="1612"/>
        <v>четверг</v>
      </c>
      <c r="F51604">
        <f>VLOOKUP(C51604,'Первые просмотры'!A:B,2,0)</f>
        <v>4275</v>
      </c>
      <c r="G51604">
        <f t="shared" si="1613"/>
        <v>0</v>
      </c>
    </row>
    <row r="51605" spans="1:7" x14ac:dyDescent="0.25">
      <c r="A51605">
        <v>158130</v>
      </c>
      <c r="B51605" s="2">
        <v>44357.777291262137</v>
      </c>
      <c r="C51605">
        <v>59779</v>
      </c>
      <c r="D51605">
        <v>250771</v>
      </c>
      <c r="E51605" t="str">
        <f t="shared" si="1612"/>
        <v>четверг</v>
      </c>
      <c r="F51605">
        <f>VLOOKUP(C51605,'Первые просмотры'!A:B,2,0)</f>
        <v>127263</v>
      </c>
      <c r="G51605">
        <f t="shared" si="1613"/>
        <v>0</v>
      </c>
    </row>
    <row r="51606" spans="1:7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t="str">
        <f t="shared" si="1612"/>
        <v>четверг</v>
      </c>
      <c r="F51606">
        <f>VLOOKUP(C51606,'Первые просмотры'!A:B,2,0)</f>
        <v>123789</v>
      </c>
      <c r="G51606">
        <f t="shared" si="1613"/>
        <v>0</v>
      </c>
    </row>
    <row r="51607" spans="1:7" x14ac:dyDescent="0.25">
      <c r="A51607">
        <v>158136</v>
      </c>
      <c r="B51607" s="2">
        <v>44357.77769579288</v>
      </c>
      <c r="C51607">
        <v>284706</v>
      </c>
      <c r="D51607">
        <v>78646</v>
      </c>
      <c r="E51607" t="str">
        <f t="shared" si="1612"/>
        <v>четверг</v>
      </c>
      <c r="F51607">
        <f>VLOOKUP(C51607,'Первые просмотры'!A:B,2,0)</f>
        <v>9095</v>
      </c>
      <c r="G51607">
        <f t="shared" si="1613"/>
        <v>0</v>
      </c>
    </row>
    <row r="51608" spans="1:7" x14ac:dyDescent="0.25">
      <c r="A51608">
        <v>158140</v>
      </c>
      <c r="B51608" s="2">
        <v>44357.77890938511</v>
      </c>
      <c r="C51608">
        <v>36355</v>
      </c>
      <c r="D51608">
        <v>369021</v>
      </c>
      <c r="E51608" t="str">
        <f t="shared" si="1612"/>
        <v>четверг</v>
      </c>
      <c r="F51608">
        <f>VLOOKUP(C51608,'Первые просмотры'!A:B,2,0)</f>
        <v>43315</v>
      </c>
      <c r="G51608">
        <f t="shared" si="1613"/>
        <v>0</v>
      </c>
    </row>
    <row r="51609" spans="1:7" x14ac:dyDescent="0.25">
      <c r="A51609">
        <v>158144</v>
      </c>
      <c r="B51609" s="2">
        <v>44357.778909385117</v>
      </c>
      <c r="C51609">
        <v>381</v>
      </c>
      <c r="D51609">
        <v>238554</v>
      </c>
      <c r="E51609" t="str">
        <f t="shared" si="1612"/>
        <v>четверг</v>
      </c>
      <c r="F51609">
        <f>VLOOKUP(C51609,'Первые просмотры'!A:B,2,0)</f>
        <v>19296</v>
      </c>
      <c r="G51609">
        <f t="shared" si="1613"/>
        <v>0</v>
      </c>
    </row>
    <row r="51610" spans="1:7" x14ac:dyDescent="0.25">
      <c r="A51610">
        <v>158146</v>
      </c>
      <c r="B51610" s="2">
        <v>44357.778909385117</v>
      </c>
      <c r="C51610">
        <v>21129</v>
      </c>
      <c r="D51610">
        <v>377180</v>
      </c>
      <c r="E51610" t="str">
        <f t="shared" si="1612"/>
        <v>четверг</v>
      </c>
      <c r="F51610">
        <f>VLOOKUP(C51610,'Первые просмотры'!A:B,2,0)</f>
        <v>123675</v>
      </c>
      <c r="G51610">
        <f t="shared" si="1613"/>
        <v>0</v>
      </c>
    </row>
    <row r="51611" spans="1:7" x14ac:dyDescent="0.25">
      <c r="A51611">
        <v>158148</v>
      </c>
      <c r="B51611" s="2">
        <v>44357.77931391586</v>
      </c>
      <c r="C51611">
        <v>214744</v>
      </c>
      <c r="D51611">
        <v>139440</v>
      </c>
      <c r="E51611" t="str">
        <f t="shared" si="1612"/>
        <v>четверг</v>
      </c>
      <c r="F51611">
        <f>VLOOKUP(C51611,'Первые просмотры'!A:B,2,0)</f>
        <v>158148</v>
      </c>
      <c r="G51611">
        <f t="shared" si="1613"/>
        <v>1</v>
      </c>
    </row>
    <row r="51612" spans="1:7" x14ac:dyDescent="0.25">
      <c r="A51612">
        <v>158152</v>
      </c>
      <c r="B51612" s="2">
        <v>44357.781333333332</v>
      </c>
      <c r="C51612">
        <v>161207</v>
      </c>
      <c r="D51612">
        <v>88863</v>
      </c>
      <c r="E51612" t="str">
        <f t="shared" si="1612"/>
        <v>четверг</v>
      </c>
      <c r="F51612">
        <f>VLOOKUP(C51612,'Первые просмотры'!A:B,2,0)</f>
        <v>140950</v>
      </c>
      <c r="G51612">
        <f t="shared" si="1613"/>
        <v>0</v>
      </c>
    </row>
    <row r="51613" spans="1:7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t="str">
        <f t="shared" si="1612"/>
        <v>четверг</v>
      </c>
      <c r="F51613">
        <f>VLOOKUP(C51613,'Первые просмотры'!A:B,2,0)</f>
        <v>19688</v>
      </c>
      <c r="G51613">
        <f t="shared" si="1613"/>
        <v>0</v>
      </c>
    </row>
    <row r="51614" spans="1:7" x14ac:dyDescent="0.25">
      <c r="A51614">
        <v>158158</v>
      </c>
      <c r="B51614" s="2">
        <v>44357.78214563107</v>
      </c>
      <c r="C51614">
        <v>125134</v>
      </c>
      <c r="D51614">
        <v>411922</v>
      </c>
      <c r="E51614" t="str">
        <f t="shared" si="1612"/>
        <v>четверг</v>
      </c>
      <c r="F51614">
        <f>VLOOKUP(C51614,'Первые просмотры'!A:B,2,0)</f>
        <v>158158</v>
      </c>
      <c r="G51614">
        <f t="shared" si="1613"/>
        <v>1</v>
      </c>
    </row>
    <row r="51615" spans="1:7" x14ac:dyDescent="0.25">
      <c r="A51615">
        <v>158163</v>
      </c>
      <c r="B51615" s="2">
        <v>44357.783763754051</v>
      </c>
      <c r="C51615">
        <v>41300</v>
      </c>
      <c r="D51615">
        <v>226198</v>
      </c>
      <c r="E51615" t="str">
        <f t="shared" si="1612"/>
        <v>четверг</v>
      </c>
      <c r="F51615">
        <f>VLOOKUP(C51615,'Первые просмотры'!A:B,2,0)</f>
        <v>121984</v>
      </c>
      <c r="G51615">
        <f t="shared" si="1613"/>
        <v>0</v>
      </c>
    </row>
    <row r="51616" spans="1:7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t="str">
        <f t="shared" si="1612"/>
        <v>четверг</v>
      </c>
      <c r="F51616">
        <f>VLOOKUP(C51616,'Первые просмотры'!A:B,2,0)</f>
        <v>14261</v>
      </c>
      <c r="G51616">
        <f t="shared" si="1613"/>
        <v>0</v>
      </c>
    </row>
    <row r="51617" spans="1:7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t="str">
        <f t="shared" si="1612"/>
        <v>четверг</v>
      </c>
      <c r="F51617">
        <f>VLOOKUP(C51617,'Первые просмотры'!A:B,2,0)</f>
        <v>39490</v>
      </c>
      <c r="G51617">
        <f t="shared" si="1613"/>
        <v>0</v>
      </c>
    </row>
    <row r="51618" spans="1:7" x14ac:dyDescent="0.25">
      <c r="A51618">
        <v>158168</v>
      </c>
      <c r="B51618" s="2">
        <v>44357.784572815537</v>
      </c>
      <c r="C51618">
        <v>80294</v>
      </c>
      <c r="D51618">
        <v>325852</v>
      </c>
      <c r="E51618" t="str">
        <f t="shared" si="1612"/>
        <v>четверг</v>
      </c>
      <c r="F51618">
        <f>VLOOKUP(C51618,'Первые просмотры'!A:B,2,0)</f>
        <v>103803</v>
      </c>
      <c r="G51618">
        <f t="shared" si="1613"/>
        <v>0</v>
      </c>
    </row>
    <row r="51619" spans="1:7" x14ac:dyDescent="0.25">
      <c r="A51619">
        <v>158170</v>
      </c>
      <c r="B51619" s="2">
        <v>44357.785381877024</v>
      </c>
      <c r="C51619">
        <v>296344</v>
      </c>
      <c r="D51619">
        <v>19124</v>
      </c>
      <c r="E51619" t="str">
        <f t="shared" si="1612"/>
        <v>четверг</v>
      </c>
      <c r="F51619">
        <f>VLOOKUP(C51619,'Первые просмотры'!A:B,2,0)</f>
        <v>72730</v>
      </c>
      <c r="G51619">
        <f t="shared" si="1613"/>
        <v>0</v>
      </c>
    </row>
    <row r="51620" spans="1:7" x14ac:dyDescent="0.25">
      <c r="A51620">
        <v>158173</v>
      </c>
      <c r="B51620" s="2">
        <v>44357.785381877024</v>
      </c>
      <c r="C51620">
        <v>348832</v>
      </c>
      <c r="D51620">
        <v>88863</v>
      </c>
      <c r="E51620" t="str">
        <f t="shared" si="1612"/>
        <v>четверг</v>
      </c>
      <c r="F51620">
        <f>VLOOKUP(C51620,'Первые просмотры'!A:B,2,0)</f>
        <v>19515</v>
      </c>
      <c r="G51620">
        <f t="shared" si="1613"/>
        <v>0</v>
      </c>
    </row>
    <row r="51621" spans="1:7" x14ac:dyDescent="0.25">
      <c r="A51621">
        <v>158178</v>
      </c>
      <c r="B51621" s="2">
        <v>44357.785786407767</v>
      </c>
      <c r="C51621">
        <v>322773</v>
      </c>
      <c r="D51621">
        <v>43623</v>
      </c>
      <c r="E51621" t="str">
        <f t="shared" si="1612"/>
        <v>четверг</v>
      </c>
      <c r="F51621">
        <f>VLOOKUP(C51621,'Первые просмотры'!A:B,2,0)</f>
        <v>124584</v>
      </c>
      <c r="G51621">
        <f t="shared" si="1613"/>
        <v>0</v>
      </c>
    </row>
    <row r="51622" spans="1:7" x14ac:dyDescent="0.25">
      <c r="A51622">
        <v>158183</v>
      </c>
      <c r="B51622" s="2">
        <v>44357.786595469253</v>
      </c>
      <c r="C51622">
        <v>4662</v>
      </c>
      <c r="D51622">
        <v>148630</v>
      </c>
      <c r="E51622" t="str">
        <f t="shared" si="1612"/>
        <v>четверг</v>
      </c>
      <c r="F51622">
        <f>VLOOKUP(C51622,'Первые просмотры'!A:B,2,0)</f>
        <v>110929</v>
      </c>
      <c r="G51622">
        <f t="shared" si="1613"/>
        <v>0</v>
      </c>
    </row>
    <row r="51623" spans="1:7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t="str">
        <f t="shared" si="1612"/>
        <v>четверг</v>
      </c>
      <c r="F51623">
        <f>VLOOKUP(C51623,'Первые просмотры'!A:B,2,0)</f>
        <v>24614</v>
      </c>
      <c r="G51623">
        <f t="shared" si="1613"/>
        <v>0</v>
      </c>
    </row>
    <row r="51624" spans="1:7" x14ac:dyDescent="0.25">
      <c r="A51624">
        <v>158188</v>
      </c>
      <c r="B51624" s="2">
        <v>44357.78780906149</v>
      </c>
      <c r="C51624">
        <v>290135</v>
      </c>
      <c r="D51624">
        <v>411922</v>
      </c>
      <c r="E51624" t="str">
        <f t="shared" si="1612"/>
        <v>четверг</v>
      </c>
      <c r="F51624">
        <f>VLOOKUP(C51624,'Первые просмотры'!A:B,2,0)</f>
        <v>116097</v>
      </c>
      <c r="G51624">
        <f t="shared" si="1613"/>
        <v>0</v>
      </c>
    </row>
    <row r="51625" spans="1:7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t="str">
        <f t="shared" si="1612"/>
        <v>четверг</v>
      </c>
      <c r="F51625">
        <f>VLOOKUP(C51625,'Первые просмотры'!A:B,2,0)</f>
        <v>115182</v>
      </c>
      <c r="G51625">
        <f t="shared" si="1613"/>
        <v>0</v>
      </c>
    </row>
    <row r="51626" spans="1:7" x14ac:dyDescent="0.25">
      <c r="A51626">
        <v>158193</v>
      </c>
      <c r="B51626" s="2">
        <v>44357.788618122977</v>
      </c>
      <c r="C51626">
        <v>39293</v>
      </c>
      <c r="D51626">
        <v>396686</v>
      </c>
      <c r="E51626" t="str">
        <f t="shared" si="1612"/>
        <v>четверг</v>
      </c>
      <c r="F51626">
        <f>VLOOKUP(C51626,'Первые просмотры'!A:B,2,0)</f>
        <v>147913</v>
      </c>
      <c r="G51626">
        <f t="shared" si="1613"/>
        <v>0</v>
      </c>
    </row>
    <row r="51627" spans="1:7" x14ac:dyDescent="0.25">
      <c r="A51627">
        <v>158195</v>
      </c>
      <c r="B51627" s="2">
        <v>44357.788618122977</v>
      </c>
      <c r="C51627">
        <v>120056</v>
      </c>
      <c r="D51627">
        <v>43842</v>
      </c>
      <c r="E51627" t="str">
        <f t="shared" si="1612"/>
        <v>четверг</v>
      </c>
      <c r="F51627">
        <f>VLOOKUP(C51627,'Первые просмотры'!A:B,2,0)</f>
        <v>35470</v>
      </c>
      <c r="G51627">
        <f t="shared" si="1613"/>
        <v>0</v>
      </c>
    </row>
    <row r="51628" spans="1:7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t="str">
        <f t="shared" si="1612"/>
        <v>четверг</v>
      </c>
      <c r="F51628">
        <f>VLOOKUP(C51628,'Первые просмотры'!A:B,2,0)</f>
        <v>17629</v>
      </c>
      <c r="G51628">
        <f t="shared" si="1613"/>
        <v>0</v>
      </c>
    </row>
    <row r="51629" spans="1:7" x14ac:dyDescent="0.25">
      <c r="A51629">
        <v>158202</v>
      </c>
      <c r="B51629" s="2">
        <v>44357.78902265372</v>
      </c>
      <c r="C51629">
        <v>122012</v>
      </c>
      <c r="D51629">
        <v>347008</v>
      </c>
      <c r="E51629" t="str">
        <f t="shared" si="1612"/>
        <v>четверг</v>
      </c>
      <c r="F51629">
        <f>VLOOKUP(C51629,'Первые просмотры'!A:B,2,0)</f>
        <v>31765</v>
      </c>
      <c r="G51629">
        <f t="shared" si="1613"/>
        <v>0</v>
      </c>
    </row>
    <row r="51630" spans="1:7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t="str">
        <f t="shared" si="1612"/>
        <v>четверг</v>
      </c>
      <c r="F51630">
        <f>VLOOKUP(C51630,'Первые просмотры'!A:B,2,0)</f>
        <v>158206</v>
      </c>
      <c r="G51630">
        <f t="shared" si="1613"/>
        <v>1</v>
      </c>
    </row>
    <row r="51631" spans="1:7" x14ac:dyDescent="0.25">
      <c r="A51631">
        <v>158210</v>
      </c>
      <c r="B51631" s="2">
        <v>44357.789831715214</v>
      </c>
      <c r="C51631">
        <v>257256</v>
      </c>
      <c r="D51631">
        <v>46164</v>
      </c>
      <c r="E51631" t="str">
        <f t="shared" si="1612"/>
        <v>четверг</v>
      </c>
      <c r="F51631">
        <f>VLOOKUP(C51631,'Первые просмотры'!A:B,2,0)</f>
        <v>29328</v>
      </c>
      <c r="G51631">
        <f t="shared" si="1613"/>
        <v>0</v>
      </c>
    </row>
    <row r="51632" spans="1:7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t="str">
        <f t="shared" si="1612"/>
        <v>четверг</v>
      </c>
      <c r="F51632">
        <f>VLOOKUP(C51632,'Первые просмотры'!A:B,2,0)</f>
        <v>124773</v>
      </c>
      <c r="G51632">
        <f t="shared" si="1613"/>
        <v>0</v>
      </c>
    </row>
    <row r="51633" spans="1:7" x14ac:dyDescent="0.25">
      <c r="A51633">
        <v>158216</v>
      </c>
      <c r="B51633" s="2">
        <v>44357.79023624595</v>
      </c>
      <c r="C51633">
        <v>44788</v>
      </c>
      <c r="D51633">
        <v>86587</v>
      </c>
      <c r="E51633" t="str">
        <f t="shared" si="1612"/>
        <v>четверг</v>
      </c>
      <c r="F51633">
        <f>VLOOKUP(C51633,'Первые просмотры'!A:B,2,0)</f>
        <v>153631</v>
      </c>
      <c r="G51633">
        <f t="shared" si="1613"/>
        <v>0</v>
      </c>
    </row>
    <row r="51634" spans="1:7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t="str">
        <f t="shared" si="1612"/>
        <v>четверг</v>
      </c>
      <c r="F51634">
        <f>VLOOKUP(C51634,'Первые просмотры'!A:B,2,0)</f>
        <v>107327</v>
      </c>
      <c r="G51634">
        <f t="shared" si="1613"/>
        <v>0</v>
      </c>
    </row>
    <row r="51635" spans="1:7" x14ac:dyDescent="0.25">
      <c r="A51635">
        <v>158222</v>
      </c>
      <c r="B51635" s="2">
        <v>44357.790640776693</v>
      </c>
      <c r="C51635">
        <v>97950</v>
      </c>
      <c r="D51635">
        <v>436459</v>
      </c>
      <c r="E51635" t="str">
        <f t="shared" si="1612"/>
        <v>четверг</v>
      </c>
      <c r="F51635">
        <f>VLOOKUP(C51635,'Первые просмотры'!A:B,2,0)</f>
        <v>68276</v>
      </c>
      <c r="G51635">
        <f t="shared" si="1613"/>
        <v>0</v>
      </c>
    </row>
    <row r="51636" spans="1:7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t="str">
        <f t="shared" si="1612"/>
        <v>четверг</v>
      </c>
      <c r="F51636">
        <f>VLOOKUP(C51636,'Первые просмотры'!A:B,2,0)</f>
        <v>36974</v>
      </c>
      <c r="G51636">
        <f t="shared" si="1613"/>
        <v>0</v>
      </c>
    </row>
    <row r="51637" spans="1:7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t="str">
        <f t="shared" si="1612"/>
        <v>четверг</v>
      </c>
      <c r="F51637">
        <f>VLOOKUP(C51637,'Первые просмотры'!A:B,2,0)</f>
        <v>45070</v>
      </c>
      <c r="G51637">
        <f t="shared" si="1613"/>
        <v>0</v>
      </c>
    </row>
    <row r="51638" spans="1:7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t="str">
        <f t="shared" si="1612"/>
        <v>четверг</v>
      </c>
      <c r="F51638">
        <f>VLOOKUP(C51638,'Первые просмотры'!A:B,2,0)</f>
        <v>123964</v>
      </c>
      <c r="G51638">
        <f t="shared" si="1613"/>
        <v>0</v>
      </c>
    </row>
    <row r="51639" spans="1:7" x14ac:dyDescent="0.25">
      <c r="A51639">
        <v>158235</v>
      </c>
      <c r="B51639" s="2">
        <v>44357.793877022654</v>
      </c>
      <c r="C51639">
        <v>31522</v>
      </c>
      <c r="D51639">
        <v>123720</v>
      </c>
      <c r="E51639" t="str">
        <f t="shared" si="1612"/>
        <v>четверг</v>
      </c>
      <c r="F51639">
        <f>VLOOKUP(C51639,'Первые просмотры'!A:B,2,0)</f>
        <v>70637</v>
      </c>
      <c r="G51639">
        <f t="shared" si="1613"/>
        <v>0</v>
      </c>
    </row>
    <row r="51640" spans="1:7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t="str">
        <f t="shared" si="1612"/>
        <v>четверг</v>
      </c>
      <c r="F51640">
        <f>VLOOKUP(C51640,'Первые просмотры'!A:B,2,0)</f>
        <v>122948</v>
      </c>
      <c r="G51640">
        <f t="shared" si="1613"/>
        <v>0</v>
      </c>
    </row>
    <row r="51641" spans="1:7" x14ac:dyDescent="0.25">
      <c r="A51641">
        <v>158242</v>
      </c>
      <c r="B51641" s="2">
        <v>44357.797333333336</v>
      </c>
      <c r="C51641">
        <v>99091</v>
      </c>
      <c r="D51641">
        <v>411922</v>
      </c>
      <c r="E51641" t="str">
        <f t="shared" si="1612"/>
        <v>четверг</v>
      </c>
      <c r="F51641">
        <f>VLOOKUP(C51641,'Первые просмотры'!A:B,2,0)</f>
        <v>101538</v>
      </c>
      <c r="G51641">
        <f t="shared" si="1613"/>
        <v>0</v>
      </c>
    </row>
    <row r="51642" spans="1:7" x14ac:dyDescent="0.25">
      <c r="A51642">
        <v>158244</v>
      </c>
      <c r="B51642" s="2">
        <v>44357.79751779935</v>
      </c>
      <c r="C51642">
        <v>241616</v>
      </c>
      <c r="D51642">
        <v>288430</v>
      </c>
      <c r="E51642" t="str">
        <f t="shared" si="1612"/>
        <v>четверг</v>
      </c>
      <c r="F51642">
        <f>VLOOKUP(C51642,'Первые просмотры'!A:B,2,0)</f>
        <v>113939</v>
      </c>
      <c r="G51642">
        <f t="shared" si="1613"/>
        <v>0</v>
      </c>
    </row>
    <row r="51643" spans="1:7" x14ac:dyDescent="0.25">
      <c r="A51643">
        <v>158247</v>
      </c>
      <c r="B51643" s="2">
        <v>44357.797666666665</v>
      </c>
      <c r="C51643">
        <v>243414</v>
      </c>
      <c r="D51643">
        <v>81226</v>
      </c>
      <c r="E51643" t="str">
        <f t="shared" si="1612"/>
        <v>четверг</v>
      </c>
      <c r="F51643">
        <f>VLOOKUP(C51643,'Первые просмотры'!A:B,2,0)</f>
        <v>42596</v>
      </c>
      <c r="G51643">
        <f t="shared" si="1613"/>
        <v>0</v>
      </c>
    </row>
    <row r="51644" spans="1:7" x14ac:dyDescent="0.25">
      <c r="A51644">
        <v>158251</v>
      </c>
      <c r="B51644" s="2">
        <v>44357.798000000003</v>
      </c>
      <c r="C51644">
        <v>53334</v>
      </c>
      <c r="D51644">
        <v>181720</v>
      </c>
      <c r="E51644" t="str">
        <f t="shared" si="1612"/>
        <v>четверг</v>
      </c>
      <c r="F51644">
        <f>VLOOKUP(C51644,'Первые просмотры'!A:B,2,0)</f>
        <v>24253</v>
      </c>
      <c r="G51644">
        <f t="shared" si="1613"/>
        <v>0</v>
      </c>
    </row>
    <row r="51645" spans="1:7" x14ac:dyDescent="0.25">
      <c r="A51645">
        <v>158256</v>
      </c>
      <c r="B51645" s="2">
        <v>44357.798326860844</v>
      </c>
      <c r="C51645">
        <v>9578</v>
      </c>
      <c r="D51645">
        <v>379466</v>
      </c>
      <c r="E51645" t="str">
        <f t="shared" si="1612"/>
        <v>четверг</v>
      </c>
      <c r="F51645">
        <f>VLOOKUP(C51645,'Первые просмотры'!A:B,2,0)</f>
        <v>32597</v>
      </c>
      <c r="G51645">
        <f t="shared" si="1613"/>
        <v>0</v>
      </c>
    </row>
    <row r="51646" spans="1:7" x14ac:dyDescent="0.25">
      <c r="A51646">
        <v>158258</v>
      </c>
      <c r="B51646" s="2">
        <v>44357.798326860844</v>
      </c>
      <c r="C51646">
        <v>164820</v>
      </c>
      <c r="D51646">
        <v>40804</v>
      </c>
      <c r="E51646" t="str">
        <f t="shared" si="1612"/>
        <v>четверг</v>
      </c>
      <c r="F51646">
        <f>VLOOKUP(C51646,'Первые просмотры'!A:B,2,0)</f>
        <v>23871</v>
      </c>
      <c r="G51646">
        <f t="shared" si="1613"/>
        <v>0</v>
      </c>
    </row>
    <row r="51647" spans="1:7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t="str">
        <f t="shared" si="1612"/>
        <v>четверг</v>
      </c>
      <c r="F51647">
        <f>VLOOKUP(C51647,'Первые просмотры'!A:B,2,0)</f>
        <v>124725</v>
      </c>
      <c r="G51647">
        <f t="shared" si="1613"/>
        <v>0</v>
      </c>
    </row>
    <row r="51648" spans="1:7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t="str">
        <f t="shared" si="1612"/>
        <v>четверг</v>
      </c>
      <c r="F51648">
        <f>VLOOKUP(C51648,'Первые просмотры'!A:B,2,0)</f>
        <v>21529</v>
      </c>
      <c r="G51648">
        <f t="shared" si="1613"/>
        <v>0</v>
      </c>
    </row>
    <row r="51649" spans="1:7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t="str">
        <f t="shared" si="1612"/>
        <v>четверг</v>
      </c>
      <c r="F51649">
        <f>VLOOKUP(C51649,'Первые просмотры'!A:B,2,0)</f>
        <v>33315</v>
      </c>
      <c r="G51649">
        <f t="shared" si="1613"/>
        <v>0</v>
      </c>
    </row>
    <row r="51650" spans="1:7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t="str">
        <f t="shared" si="1612"/>
        <v>четверг</v>
      </c>
      <c r="F51650">
        <f>VLOOKUP(C51650,'Первые просмотры'!A:B,2,0)</f>
        <v>105558</v>
      </c>
      <c r="G51650">
        <f t="shared" si="1613"/>
        <v>0</v>
      </c>
    </row>
    <row r="51651" spans="1:7" x14ac:dyDescent="0.25">
      <c r="A51651">
        <v>158271</v>
      </c>
      <c r="B51651" s="2">
        <v>44357.799944983824</v>
      </c>
      <c r="C51651">
        <v>12260</v>
      </c>
      <c r="D51651">
        <v>88863</v>
      </c>
      <c r="E51651" t="str">
        <f t="shared" ref="E51651:E51714" si="1614">TEXT(B51651, "ДДДД")</f>
        <v>четверг</v>
      </c>
      <c r="F51651">
        <f>VLOOKUP(C51651,'Первые просмотры'!A:B,2,0)</f>
        <v>104325</v>
      </c>
      <c r="G51651">
        <f t="shared" ref="G51651:G51714" si="1615">IF(A51651=F51651,1,0)</f>
        <v>0</v>
      </c>
    </row>
    <row r="51652" spans="1:7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t="str">
        <f t="shared" si="1614"/>
        <v>четверг</v>
      </c>
      <c r="F51652">
        <f>VLOOKUP(C51652,'Первые просмотры'!A:B,2,0)</f>
        <v>100941</v>
      </c>
      <c r="G51652">
        <f t="shared" si="1615"/>
        <v>0</v>
      </c>
    </row>
    <row r="51653" spans="1:7" x14ac:dyDescent="0.25">
      <c r="A51653">
        <v>158277</v>
      </c>
      <c r="B51653" s="2">
        <v>44357.801563106797</v>
      </c>
      <c r="C51653">
        <v>104056</v>
      </c>
      <c r="D51653">
        <v>29021</v>
      </c>
      <c r="E51653" t="str">
        <f t="shared" si="1614"/>
        <v>четверг</v>
      </c>
      <c r="F51653">
        <f>VLOOKUP(C51653,'Первые просмотры'!A:B,2,0)</f>
        <v>81849</v>
      </c>
      <c r="G51653">
        <f t="shared" si="1615"/>
        <v>0</v>
      </c>
    </row>
    <row r="51654" spans="1:7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t="str">
        <f t="shared" si="1614"/>
        <v>четверг</v>
      </c>
      <c r="F51654">
        <f>VLOOKUP(C51654,'Первые просмотры'!A:B,2,0)</f>
        <v>111227</v>
      </c>
      <c r="G51654">
        <f t="shared" si="1615"/>
        <v>0</v>
      </c>
    </row>
    <row r="51655" spans="1:7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t="str">
        <f t="shared" si="1614"/>
        <v>четверг</v>
      </c>
      <c r="F51655">
        <f>VLOOKUP(C51655,'Первые просмотры'!A:B,2,0)</f>
        <v>112197</v>
      </c>
      <c r="G51655">
        <f t="shared" si="1615"/>
        <v>0</v>
      </c>
    </row>
    <row r="51656" spans="1:7" x14ac:dyDescent="0.25">
      <c r="A51656">
        <v>158288</v>
      </c>
      <c r="B51656" s="2">
        <v>44357.803585760514</v>
      </c>
      <c r="C51656">
        <v>85851</v>
      </c>
      <c r="D51656">
        <v>274147</v>
      </c>
      <c r="E51656" t="str">
        <f t="shared" si="1614"/>
        <v>четверг</v>
      </c>
      <c r="F51656">
        <f>VLOOKUP(C51656,'Первые просмотры'!A:B,2,0)</f>
        <v>30610</v>
      </c>
      <c r="G51656">
        <f t="shared" si="1615"/>
        <v>0</v>
      </c>
    </row>
    <row r="51657" spans="1:7" x14ac:dyDescent="0.25">
      <c r="A51657">
        <v>158292</v>
      </c>
      <c r="B51657" s="2">
        <v>44357.803990291264</v>
      </c>
      <c r="C51657">
        <v>78870</v>
      </c>
      <c r="D51657">
        <v>349368</v>
      </c>
      <c r="E51657" t="str">
        <f t="shared" si="1614"/>
        <v>четверг</v>
      </c>
      <c r="F51657">
        <f>VLOOKUP(C51657,'Первые просмотры'!A:B,2,0)</f>
        <v>34006</v>
      </c>
      <c r="G51657">
        <f t="shared" si="1615"/>
        <v>0</v>
      </c>
    </row>
    <row r="51658" spans="1:7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t="str">
        <f t="shared" si="1614"/>
        <v>четверг</v>
      </c>
      <c r="F51658">
        <f>VLOOKUP(C51658,'Первые просмотры'!A:B,2,0)</f>
        <v>35228</v>
      </c>
      <c r="G51658">
        <f t="shared" si="1615"/>
        <v>0</v>
      </c>
    </row>
    <row r="51659" spans="1:7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t="str">
        <f t="shared" si="1614"/>
        <v>четверг</v>
      </c>
      <c r="F51659">
        <f>VLOOKUP(C51659,'Первые просмотры'!A:B,2,0)</f>
        <v>26449</v>
      </c>
      <c r="G51659">
        <f t="shared" si="1615"/>
        <v>0</v>
      </c>
    </row>
    <row r="51660" spans="1:7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t="str">
        <f t="shared" si="1614"/>
        <v>четверг</v>
      </c>
      <c r="F51660">
        <f>VLOOKUP(C51660,'Первые просмотры'!A:B,2,0)</f>
        <v>36037</v>
      </c>
      <c r="G51660">
        <f t="shared" si="1615"/>
        <v>0</v>
      </c>
    </row>
    <row r="51661" spans="1:7" x14ac:dyDescent="0.25">
      <c r="A51661">
        <v>158306</v>
      </c>
      <c r="B51661" s="2">
        <v>44357.807333333338</v>
      </c>
      <c r="C51661">
        <v>59065</v>
      </c>
      <c r="D51661">
        <v>274664</v>
      </c>
      <c r="E51661" t="str">
        <f t="shared" si="1614"/>
        <v>четверг</v>
      </c>
      <c r="F51661">
        <f>VLOOKUP(C51661,'Первые просмотры'!A:B,2,0)</f>
        <v>118957</v>
      </c>
      <c r="G51661">
        <f t="shared" si="1615"/>
        <v>0</v>
      </c>
    </row>
    <row r="51662" spans="1:7" x14ac:dyDescent="0.25">
      <c r="A51662">
        <v>158309</v>
      </c>
      <c r="B51662" s="2">
        <v>44357.807631067961</v>
      </c>
      <c r="C51662">
        <v>49635</v>
      </c>
      <c r="D51662">
        <v>227775</v>
      </c>
      <c r="E51662" t="str">
        <f t="shared" si="1614"/>
        <v>четверг</v>
      </c>
      <c r="F51662">
        <f>VLOOKUP(C51662,'Первые просмотры'!A:B,2,0)</f>
        <v>37907</v>
      </c>
      <c r="G51662">
        <f t="shared" si="1615"/>
        <v>0</v>
      </c>
    </row>
    <row r="51663" spans="1:7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t="str">
        <f t="shared" si="1614"/>
        <v>четверг</v>
      </c>
      <c r="F51663">
        <f>VLOOKUP(C51663,'Первые просмотры'!A:B,2,0)</f>
        <v>12067</v>
      </c>
      <c r="G51663">
        <f t="shared" si="1615"/>
        <v>0</v>
      </c>
    </row>
    <row r="51664" spans="1:7" x14ac:dyDescent="0.25">
      <c r="A51664">
        <v>158314</v>
      </c>
      <c r="B51664" s="2">
        <v>44357.808035598711</v>
      </c>
      <c r="C51664">
        <v>2662</v>
      </c>
      <c r="D51664">
        <v>370651</v>
      </c>
      <c r="E51664" t="str">
        <f t="shared" si="1614"/>
        <v>четверг</v>
      </c>
      <c r="F51664">
        <f>VLOOKUP(C51664,'Первые просмотры'!A:B,2,0)</f>
        <v>44317</v>
      </c>
      <c r="G51664">
        <f t="shared" si="1615"/>
        <v>0</v>
      </c>
    </row>
    <row r="51665" spans="1:7" x14ac:dyDescent="0.25">
      <c r="A51665">
        <v>158317</v>
      </c>
      <c r="B51665" s="2">
        <v>44357.808440129447</v>
      </c>
      <c r="C51665">
        <v>63606</v>
      </c>
      <c r="D51665">
        <v>470762</v>
      </c>
      <c r="E51665" t="str">
        <f t="shared" si="1614"/>
        <v>четверг</v>
      </c>
      <c r="F51665">
        <f>VLOOKUP(C51665,'Первые просмотры'!A:B,2,0)</f>
        <v>24619</v>
      </c>
      <c r="G51665">
        <f t="shared" si="1615"/>
        <v>0</v>
      </c>
    </row>
    <row r="51666" spans="1:7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t="str">
        <f t="shared" si="1614"/>
        <v>четверг</v>
      </c>
      <c r="F51666">
        <f>VLOOKUP(C51666,'Первые просмотры'!A:B,2,0)</f>
        <v>107599</v>
      </c>
      <c r="G51666">
        <f t="shared" si="1615"/>
        <v>0</v>
      </c>
    </row>
    <row r="51667" spans="1:7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t="str">
        <f t="shared" si="1614"/>
        <v>четверг</v>
      </c>
      <c r="F51667">
        <f>VLOOKUP(C51667,'Первые просмотры'!A:B,2,0)</f>
        <v>26299</v>
      </c>
      <c r="G51667">
        <f t="shared" si="1615"/>
        <v>0</v>
      </c>
    </row>
    <row r="51668" spans="1:7" x14ac:dyDescent="0.25">
      <c r="A51668">
        <v>158328</v>
      </c>
      <c r="B51668" s="2">
        <v>44357.810462783171</v>
      </c>
      <c r="C51668">
        <v>76728</v>
      </c>
      <c r="D51668">
        <v>378503</v>
      </c>
      <c r="E51668" t="str">
        <f t="shared" si="1614"/>
        <v>четверг</v>
      </c>
      <c r="F51668">
        <f>VLOOKUP(C51668,'Первые просмотры'!A:B,2,0)</f>
        <v>45777</v>
      </c>
      <c r="G51668">
        <f t="shared" si="1615"/>
        <v>0</v>
      </c>
    </row>
    <row r="51669" spans="1:7" x14ac:dyDescent="0.25">
      <c r="A51669">
        <v>158331</v>
      </c>
      <c r="B51669" s="2">
        <v>44357.811271844665</v>
      </c>
      <c r="C51669">
        <v>43721</v>
      </c>
      <c r="D51669">
        <v>168838</v>
      </c>
      <c r="E51669" t="str">
        <f t="shared" si="1614"/>
        <v>четверг</v>
      </c>
      <c r="F51669">
        <f>VLOOKUP(C51669,'Первые просмотры'!A:B,2,0)</f>
        <v>106676</v>
      </c>
      <c r="G51669">
        <f t="shared" si="1615"/>
        <v>0</v>
      </c>
    </row>
    <row r="51670" spans="1:7" x14ac:dyDescent="0.25">
      <c r="A51670">
        <v>158332</v>
      </c>
      <c r="B51670" s="2">
        <v>44357.811271844665</v>
      </c>
      <c r="C51670">
        <v>183163</v>
      </c>
      <c r="D51670">
        <v>96200</v>
      </c>
      <c r="E51670" t="str">
        <f t="shared" si="1614"/>
        <v>четверг</v>
      </c>
      <c r="F51670">
        <f>VLOOKUP(C51670,'Первые просмотры'!A:B,2,0)</f>
        <v>132715</v>
      </c>
      <c r="G51670">
        <f t="shared" si="1615"/>
        <v>0</v>
      </c>
    </row>
    <row r="51671" spans="1:7" x14ac:dyDescent="0.25">
      <c r="A51671">
        <v>158333</v>
      </c>
      <c r="B51671" s="2">
        <v>44357.812485436894</v>
      </c>
      <c r="C51671">
        <v>50906</v>
      </c>
      <c r="D51671">
        <v>35297</v>
      </c>
      <c r="E51671" t="str">
        <f t="shared" si="1614"/>
        <v>четверг</v>
      </c>
      <c r="F51671">
        <f>VLOOKUP(C51671,'Первые просмотры'!A:B,2,0)</f>
        <v>121884</v>
      </c>
      <c r="G51671">
        <f t="shared" si="1615"/>
        <v>0</v>
      </c>
    </row>
    <row r="51672" spans="1:7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t="str">
        <f t="shared" si="1614"/>
        <v>четверг</v>
      </c>
      <c r="F51672">
        <f>VLOOKUP(C51672,'Первые просмотры'!A:B,2,0)</f>
        <v>28609</v>
      </c>
      <c r="G51672">
        <f t="shared" si="1615"/>
        <v>0</v>
      </c>
    </row>
    <row r="51673" spans="1:7" x14ac:dyDescent="0.25">
      <c r="A51673">
        <v>158338</v>
      </c>
      <c r="B51673" s="2">
        <v>44357.814103559867</v>
      </c>
      <c r="C51673">
        <v>28025</v>
      </c>
      <c r="D51673">
        <v>250679</v>
      </c>
      <c r="E51673" t="str">
        <f t="shared" si="1614"/>
        <v>четверг</v>
      </c>
      <c r="F51673">
        <f>VLOOKUP(C51673,'Первые просмотры'!A:B,2,0)</f>
        <v>158338</v>
      </c>
      <c r="G51673">
        <f t="shared" si="1615"/>
        <v>1</v>
      </c>
    </row>
    <row r="51674" spans="1:7" x14ac:dyDescent="0.25">
      <c r="A51674">
        <v>158343</v>
      </c>
      <c r="B51674" s="2">
        <v>44357.815721682848</v>
      </c>
      <c r="C51674">
        <v>27969</v>
      </c>
      <c r="D51674">
        <v>250679</v>
      </c>
      <c r="E51674" t="str">
        <f t="shared" si="1614"/>
        <v>четверг</v>
      </c>
      <c r="F51674">
        <f>VLOOKUP(C51674,'Первые просмотры'!A:B,2,0)</f>
        <v>31312</v>
      </c>
      <c r="G51674">
        <f t="shared" si="1615"/>
        <v>0</v>
      </c>
    </row>
    <row r="51675" spans="1:7" x14ac:dyDescent="0.25">
      <c r="A51675">
        <v>158345</v>
      </c>
      <c r="B51675" s="2">
        <v>44357.815721682848</v>
      </c>
      <c r="C51675">
        <v>230323</v>
      </c>
      <c r="D51675">
        <v>5151</v>
      </c>
      <c r="E51675" t="str">
        <f t="shared" si="1614"/>
        <v>четверг</v>
      </c>
      <c r="F51675">
        <f>VLOOKUP(C51675,'Первые просмотры'!A:B,2,0)</f>
        <v>104532</v>
      </c>
      <c r="G51675">
        <f t="shared" si="1615"/>
        <v>0</v>
      </c>
    </row>
    <row r="51676" spans="1:7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t="str">
        <f t="shared" si="1614"/>
        <v>четверг</v>
      </c>
      <c r="F51676">
        <f>VLOOKUP(C51676,'Первые просмотры'!A:B,2,0)</f>
        <v>21931</v>
      </c>
      <c r="G51676">
        <f t="shared" si="1615"/>
        <v>0</v>
      </c>
    </row>
    <row r="51677" spans="1:7" x14ac:dyDescent="0.25">
      <c r="A51677">
        <v>158347</v>
      </c>
      <c r="B51677" s="2">
        <v>44357.816126213598</v>
      </c>
      <c r="C51677">
        <v>27251</v>
      </c>
      <c r="D51677">
        <v>259452</v>
      </c>
      <c r="E51677" t="str">
        <f t="shared" si="1614"/>
        <v>четверг</v>
      </c>
      <c r="F51677">
        <f>VLOOKUP(C51677,'Первые просмотры'!A:B,2,0)</f>
        <v>129637</v>
      </c>
      <c r="G51677">
        <f t="shared" si="1615"/>
        <v>0</v>
      </c>
    </row>
    <row r="51678" spans="1:7" x14ac:dyDescent="0.25">
      <c r="A51678">
        <v>158350</v>
      </c>
      <c r="B51678" s="2">
        <v>44357.816126213598</v>
      </c>
      <c r="C51678">
        <v>82152</v>
      </c>
      <c r="D51678">
        <v>183565</v>
      </c>
      <c r="E51678" t="str">
        <f t="shared" si="1614"/>
        <v>четверг</v>
      </c>
      <c r="F51678">
        <f>VLOOKUP(C51678,'Первые просмотры'!A:B,2,0)</f>
        <v>5384</v>
      </c>
      <c r="G51678">
        <f t="shared" si="1615"/>
        <v>0</v>
      </c>
    </row>
    <row r="51679" spans="1:7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t="str">
        <f t="shared" si="1614"/>
        <v>четверг</v>
      </c>
      <c r="F51679">
        <f>VLOOKUP(C51679,'Первые просмотры'!A:B,2,0)</f>
        <v>148308</v>
      </c>
      <c r="G51679">
        <f t="shared" si="1615"/>
        <v>0</v>
      </c>
    </row>
    <row r="51680" spans="1:7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t="str">
        <f t="shared" si="1614"/>
        <v>четверг</v>
      </c>
      <c r="F51680">
        <f>VLOOKUP(C51680,'Первые просмотры'!A:B,2,0)</f>
        <v>107369</v>
      </c>
      <c r="G51680">
        <f t="shared" si="1615"/>
        <v>0</v>
      </c>
    </row>
    <row r="51681" spans="1:7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t="str">
        <f t="shared" si="1614"/>
        <v>четверг</v>
      </c>
      <c r="F51681">
        <f>VLOOKUP(C51681,'Первые просмотры'!A:B,2,0)</f>
        <v>19994</v>
      </c>
      <c r="G51681">
        <f t="shared" si="1615"/>
        <v>0</v>
      </c>
    </row>
    <row r="51682" spans="1:7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t="str">
        <f t="shared" si="1614"/>
        <v>четверг</v>
      </c>
      <c r="F51682">
        <f>VLOOKUP(C51682,'Первые просмотры'!A:B,2,0)</f>
        <v>85517</v>
      </c>
      <c r="G51682">
        <f t="shared" si="1615"/>
        <v>0</v>
      </c>
    </row>
    <row r="51683" spans="1:7" x14ac:dyDescent="0.25">
      <c r="A51683">
        <v>158367</v>
      </c>
      <c r="B51683" s="2">
        <v>44357.818553398058</v>
      </c>
      <c r="C51683">
        <v>37299</v>
      </c>
      <c r="D51683">
        <v>364816</v>
      </c>
      <c r="E51683" t="str">
        <f t="shared" si="1614"/>
        <v>четверг</v>
      </c>
      <c r="F51683">
        <f>VLOOKUP(C51683,'Первые просмотры'!A:B,2,0)</f>
        <v>33152</v>
      </c>
      <c r="G51683">
        <f t="shared" si="1615"/>
        <v>0</v>
      </c>
    </row>
    <row r="51684" spans="1:7" x14ac:dyDescent="0.25">
      <c r="A51684">
        <v>158371</v>
      </c>
      <c r="B51684" s="2">
        <v>44357.819362459551</v>
      </c>
      <c r="C51684">
        <v>315725</v>
      </c>
      <c r="D51684">
        <v>68991</v>
      </c>
      <c r="E51684" t="str">
        <f t="shared" si="1614"/>
        <v>четверг</v>
      </c>
      <c r="F51684">
        <f>VLOOKUP(C51684,'Первые просмотры'!A:B,2,0)</f>
        <v>117473</v>
      </c>
      <c r="G51684">
        <f t="shared" si="1615"/>
        <v>0</v>
      </c>
    </row>
    <row r="51685" spans="1:7" x14ac:dyDescent="0.25">
      <c r="A51685">
        <v>158373</v>
      </c>
      <c r="B51685" s="2">
        <v>44357.819766990287</v>
      </c>
      <c r="C51685">
        <v>302430</v>
      </c>
      <c r="D51685">
        <v>31302</v>
      </c>
      <c r="E51685" t="str">
        <f t="shared" si="1614"/>
        <v>четверг</v>
      </c>
      <c r="F51685">
        <f>VLOOKUP(C51685,'Первые просмотры'!A:B,2,0)</f>
        <v>152179</v>
      </c>
      <c r="G51685">
        <f t="shared" si="1615"/>
        <v>0</v>
      </c>
    </row>
    <row r="51686" spans="1:7" x14ac:dyDescent="0.25">
      <c r="A51686">
        <v>158375</v>
      </c>
      <c r="B51686" s="2">
        <v>44357.820171521038</v>
      </c>
      <c r="C51686">
        <v>19550</v>
      </c>
      <c r="D51686">
        <v>230507</v>
      </c>
      <c r="E51686" t="str">
        <f t="shared" si="1614"/>
        <v>четверг</v>
      </c>
      <c r="F51686">
        <f>VLOOKUP(C51686,'Первые просмотры'!A:B,2,0)</f>
        <v>107562</v>
      </c>
      <c r="G51686">
        <f t="shared" si="1615"/>
        <v>0</v>
      </c>
    </row>
    <row r="51687" spans="1:7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t="str">
        <f t="shared" si="1614"/>
        <v>четверг</v>
      </c>
      <c r="F51687">
        <f>VLOOKUP(C51687,'Первые просмотры'!A:B,2,0)</f>
        <v>28897</v>
      </c>
      <c r="G51687">
        <f t="shared" si="1615"/>
        <v>0</v>
      </c>
    </row>
    <row r="51688" spans="1:7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t="str">
        <f t="shared" si="1614"/>
        <v>четверг</v>
      </c>
      <c r="F51688">
        <f>VLOOKUP(C51688,'Первые просмотры'!A:B,2,0)</f>
        <v>23022</v>
      </c>
      <c r="G51688">
        <f t="shared" si="1615"/>
        <v>0</v>
      </c>
    </row>
    <row r="51689" spans="1:7" x14ac:dyDescent="0.25">
      <c r="A51689">
        <v>158383</v>
      </c>
      <c r="B51689" s="2">
        <v>44357.821385113268</v>
      </c>
      <c r="C51689">
        <v>63254</v>
      </c>
      <c r="D51689">
        <v>419338</v>
      </c>
      <c r="E51689" t="str">
        <f t="shared" si="1614"/>
        <v>четверг</v>
      </c>
      <c r="F51689">
        <f>VLOOKUP(C51689,'Первые просмотры'!A:B,2,0)</f>
        <v>112030</v>
      </c>
      <c r="G51689">
        <f t="shared" si="1615"/>
        <v>0</v>
      </c>
    </row>
    <row r="51690" spans="1:7" x14ac:dyDescent="0.25">
      <c r="A51690">
        <v>158387</v>
      </c>
      <c r="B51690" s="2">
        <v>44357.821385113268</v>
      </c>
      <c r="C51690">
        <v>321634</v>
      </c>
      <c r="D51690">
        <v>54245</v>
      </c>
      <c r="E51690" t="str">
        <f t="shared" si="1614"/>
        <v>четверг</v>
      </c>
      <c r="F51690">
        <f>VLOOKUP(C51690,'Первые просмотры'!A:B,2,0)</f>
        <v>102145</v>
      </c>
      <c r="G51690">
        <f t="shared" si="1615"/>
        <v>0</v>
      </c>
    </row>
    <row r="51691" spans="1:7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t="str">
        <f t="shared" si="1614"/>
        <v>четверг</v>
      </c>
      <c r="F51691">
        <f>VLOOKUP(C51691,'Первые просмотры'!A:B,2,0)</f>
        <v>104348</v>
      </c>
      <c r="G51691">
        <f t="shared" si="1615"/>
        <v>0</v>
      </c>
    </row>
    <row r="51692" spans="1:7" x14ac:dyDescent="0.25">
      <c r="A51692">
        <v>158389</v>
      </c>
      <c r="B51692" s="2">
        <v>44357.823003236248</v>
      </c>
      <c r="C51692">
        <v>49347</v>
      </c>
      <c r="D51692">
        <v>473323</v>
      </c>
      <c r="E51692" t="str">
        <f t="shared" si="1614"/>
        <v>четверг</v>
      </c>
      <c r="F51692">
        <f>VLOOKUP(C51692,'Первые просмотры'!A:B,2,0)</f>
        <v>3689</v>
      </c>
      <c r="G51692">
        <f t="shared" si="1615"/>
        <v>0</v>
      </c>
    </row>
    <row r="51693" spans="1:7" x14ac:dyDescent="0.25">
      <c r="A51693">
        <v>158394</v>
      </c>
      <c r="B51693" s="2">
        <v>44357.823812297735</v>
      </c>
      <c r="C51693">
        <v>83047</v>
      </c>
      <c r="D51693">
        <v>387595</v>
      </c>
      <c r="E51693" t="str">
        <f t="shared" si="1614"/>
        <v>четверг</v>
      </c>
      <c r="F51693">
        <f>VLOOKUP(C51693,'Первые просмотры'!A:B,2,0)</f>
        <v>103212</v>
      </c>
      <c r="G51693">
        <f t="shared" si="1615"/>
        <v>0</v>
      </c>
    </row>
    <row r="51694" spans="1:7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t="str">
        <f t="shared" si="1614"/>
        <v>четверг</v>
      </c>
      <c r="F51694">
        <f>VLOOKUP(C51694,'Первые просмотры'!A:B,2,0)</f>
        <v>108509</v>
      </c>
      <c r="G51694">
        <f t="shared" si="1615"/>
        <v>0</v>
      </c>
    </row>
    <row r="51695" spans="1:7" x14ac:dyDescent="0.25">
      <c r="A51695">
        <v>158400</v>
      </c>
      <c r="B51695" s="2">
        <v>44357.824216828478</v>
      </c>
      <c r="C51695">
        <v>216912</v>
      </c>
      <c r="D51695">
        <v>4199</v>
      </c>
      <c r="E51695" t="str">
        <f t="shared" si="1614"/>
        <v>четверг</v>
      </c>
      <c r="F51695">
        <f>VLOOKUP(C51695,'Первые просмотры'!A:B,2,0)</f>
        <v>106888</v>
      </c>
      <c r="G51695">
        <f t="shared" si="1615"/>
        <v>0</v>
      </c>
    </row>
    <row r="51696" spans="1:7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t="str">
        <f t="shared" si="1614"/>
        <v>четверг</v>
      </c>
      <c r="F51696">
        <f>VLOOKUP(C51696,'Первые просмотры'!A:B,2,0)</f>
        <v>106020</v>
      </c>
      <c r="G51696">
        <f t="shared" si="1615"/>
        <v>0</v>
      </c>
    </row>
    <row r="51697" spans="1:7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t="str">
        <f t="shared" si="1614"/>
        <v>четверг</v>
      </c>
      <c r="F51697">
        <f>VLOOKUP(C51697,'Первые просмотры'!A:B,2,0)</f>
        <v>23296</v>
      </c>
      <c r="G51697">
        <f t="shared" si="1615"/>
        <v>0</v>
      </c>
    </row>
    <row r="51698" spans="1:7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t="str">
        <f t="shared" si="1614"/>
        <v>четверг</v>
      </c>
      <c r="F51698">
        <f>VLOOKUP(C51698,'Первые просмотры'!A:B,2,0)</f>
        <v>36140</v>
      </c>
      <c r="G51698">
        <f t="shared" si="1615"/>
        <v>0</v>
      </c>
    </row>
    <row r="51699" spans="1:7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t="str">
        <f t="shared" si="1614"/>
        <v>четверг</v>
      </c>
      <c r="F51699">
        <f>VLOOKUP(C51699,'Первые просмотры'!A:B,2,0)</f>
        <v>122664</v>
      </c>
      <c r="G51699">
        <f t="shared" si="1615"/>
        <v>0</v>
      </c>
    </row>
    <row r="51700" spans="1:7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t="str">
        <f t="shared" si="1614"/>
        <v>четверг</v>
      </c>
      <c r="F51700">
        <f>VLOOKUP(C51700,'Первые просмотры'!A:B,2,0)</f>
        <v>145664</v>
      </c>
      <c r="G51700">
        <f t="shared" si="1615"/>
        <v>0</v>
      </c>
    </row>
    <row r="51701" spans="1:7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t="str">
        <f t="shared" si="1614"/>
        <v>четверг</v>
      </c>
      <c r="F51701">
        <f>VLOOKUP(C51701,'Первые просмотры'!A:B,2,0)</f>
        <v>25780</v>
      </c>
      <c r="G51701">
        <f t="shared" si="1615"/>
        <v>0</v>
      </c>
    </row>
    <row r="51702" spans="1:7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t="str">
        <f t="shared" si="1614"/>
        <v>четверг</v>
      </c>
      <c r="F51702">
        <f>VLOOKUP(C51702,'Первые просмотры'!A:B,2,0)</f>
        <v>110524</v>
      </c>
      <c r="G51702">
        <f t="shared" si="1615"/>
        <v>0</v>
      </c>
    </row>
    <row r="51703" spans="1:7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t="str">
        <f t="shared" si="1614"/>
        <v>четверг</v>
      </c>
      <c r="F51703">
        <f>VLOOKUP(C51703,'Первые просмотры'!A:B,2,0)</f>
        <v>108661</v>
      </c>
      <c r="G51703">
        <f t="shared" si="1615"/>
        <v>0</v>
      </c>
    </row>
    <row r="51704" spans="1:7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t="str">
        <f t="shared" si="1614"/>
        <v>четверг</v>
      </c>
      <c r="F51704">
        <f>VLOOKUP(C51704,'Первые просмотры'!A:B,2,0)</f>
        <v>53443</v>
      </c>
      <c r="G51704">
        <f t="shared" si="1615"/>
        <v>0</v>
      </c>
    </row>
    <row r="51705" spans="1:7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t="str">
        <f t="shared" si="1614"/>
        <v>четверг</v>
      </c>
      <c r="F51705">
        <f>VLOOKUP(C51705,'Первые просмотры'!A:B,2,0)</f>
        <v>125990</v>
      </c>
      <c r="G51705">
        <f t="shared" si="1615"/>
        <v>0</v>
      </c>
    </row>
    <row r="51706" spans="1:7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t="str">
        <f t="shared" si="1614"/>
        <v>четверг</v>
      </c>
      <c r="F51706">
        <f>VLOOKUP(C51706,'Первые просмотры'!A:B,2,0)</f>
        <v>106548</v>
      </c>
      <c r="G51706">
        <f t="shared" si="1615"/>
        <v>0</v>
      </c>
    </row>
    <row r="51707" spans="1:7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t="str">
        <f t="shared" si="1614"/>
        <v>четверг</v>
      </c>
      <c r="F51707">
        <f>VLOOKUP(C51707,'Первые просмотры'!A:B,2,0)</f>
        <v>22549</v>
      </c>
      <c r="G51707">
        <f t="shared" si="1615"/>
        <v>0</v>
      </c>
    </row>
    <row r="51708" spans="1:7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t="str">
        <f t="shared" si="1614"/>
        <v>четверг</v>
      </c>
      <c r="F51708">
        <f>VLOOKUP(C51708,'Первые просмотры'!A:B,2,0)</f>
        <v>158444</v>
      </c>
      <c r="G51708">
        <f t="shared" si="1615"/>
        <v>1</v>
      </c>
    </row>
    <row r="51709" spans="1:7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t="str">
        <f t="shared" si="1614"/>
        <v>четверг</v>
      </c>
      <c r="F51709">
        <f>VLOOKUP(C51709,'Первые просмотры'!A:B,2,0)</f>
        <v>110351</v>
      </c>
      <c r="G51709">
        <f t="shared" si="1615"/>
        <v>0</v>
      </c>
    </row>
    <row r="51710" spans="1:7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t="str">
        <f t="shared" si="1614"/>
        <v>четверг</v>
      </c>
      <c r="F51710">
        <f>VLOOKUP(C51710,'Первые просмотры'!A:B,2,0)</f>
        <v>29338</v>
      </c>
      <c r="G51710">
        <f t="shared" si="1615"/>
        <v>0</v>
      </c>
    </row>
    <row r="51711" spans="1:7" x14ac:dyDescent="0.25">
      <c r="A51711">
        <v>158451</v>
      </c>
      <c r="B51711" s="2">
        <v>44357.832711974108</v>
      </c>
      <c r="C51711">
        <v>94602</v>
      </c>
      <c r="D51711">
        <v>59485</v>
      </c>
      <c r="E51711" t="str">
        <f t="shared" si="1614"/>
        <v>четверг</v>
      </c>
      <c r="F51711">
        <f>VLOOKUP(C51711,'Первые просмотры'!A:B,2,0)</f>
        <v>105243</v>
      </c>
      <c r="G51711">
        <f t="shared" si="1615"/>
        <v>0</v>
      </c>
    </row>
    <row r="51712" spans="1:7" x14ac:dyDescent="0.25">
      <c r="A51712">
        <v>158454</v>
      </c>
      <c r="B51712" s="2">
        <v>44357.833521035602</v>
      </c>
      <c r="C51712">
        <v>7012</v>
      </c>
      <c r="D51712">
        <v>230507</v>
      </c>
      <c r="E51712" t="str">
        <f t="shared" si="1614"/>
        <v>четверг</v>
      </c>
      <c r="F51712">
        <f>VLOOKUP(C51712,'Первые просмотры'!A:B,2,0)</f>
        <v>103166</v>
      </c>
      <c r="G51712">
        <f t="shared" si="1615"/>
        <v>0</v>
      </c>
    </row>
    <row r="51713" spans="1:7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t="str">
        <f t="shared" si="1614"/>
        <v>четверг</v>
      </c>
      <c r="F51713">
        <f>VLOOKUP(C51713,'Первые просмотры'!A:B,2,0)</f>
        <v>101279</v>
      </c>
      <c r="G51713">
        <f t="shared" si="1615"/>
        <v>0</v>
      </c>
    </row>
    <row r="51714" spans="1:7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t="str">
        <f t="shared" si="1614"/>
        <v>четверг</v>
      </c>
      <c r="F51714">
        <f>VLOOKUP(C51714,'Первые просмотры'!A:B,2,0)</f>
        <v>69923</v>
      </c>
      <c r="G51714">
        <f t="shared" si="1615"/>
        <v>0</v>
      </c>
    </row>
    <row r="51715" spans="1:7" x14ac:dyDescent="0.25">
      <c r="A51715">
        <v>158464</v>
      </c>
      <c r="B51715" s="2">
        <v>44357.833925566345</v>
      </c>
      <c r="C51715">
        <v>55629</v>
      </c>
      <c r="D51715">
        <v>301748</v>
      </c>
      <c r="E51715" t="str">
        <f t="shared" ref="E51715:E51778" si="1616">TEXT(B51715, "ДДДД")</f>
        <v>четверг</v>
      </c>
      <c r="F51715">
        <f>VLOOKUP(C51715,'Первые просмотры'!A:B,2,0)</f>
        <v>108613</v>
      </c>
      <c r="G51715">
        <f t="shared" ref="G51715:G51778" si="1617">IF(A51715=F51715,1,0)</f>
        <v>0</v>
      </c>
    </row>
    <row r="51716" spans="1:7" x14ac:dyDescent="0.25">
      <c r="A51716">
        <v>158469</v>
      </c>
      <c r="B51716" s="2">
        <v>44357.834330097088</v>
      </c>
      <c r="C51716">
        <v>92178</v>
      </c>
      <c r="D51716">
        <v>60239</v>
      </c>
      <c r="E51716" t="str">
        <f t="shared" si="1616"/>
        <v>четверг</v>
      </c>
      <c r="F51716">
        <f>VLOOKUP(C51716,'Первые просмотры'!A:B,2,0)</f>
        <v>45940</v>
      </c>
      <c r="G51716">
        <f t="shared" si="1617"/>
        <v>0</v>
      </c>
    </row>
    <row r="51717" spans="1:7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t="str">
        <f t="shared" si="1616"/>
        <v>четверг</v>
      </c>
      <c r="F51717">
        <f>VLOOKUP(C51717,'Первые просмотры'!A:B,2,0)</f>
        <v>25415</v>
      </c>
      <c r="G51717">
        <f t="shared" si="1617"/>
        <v>0</v>
      </c>
    </row>
    <row r="51718" spans="1:7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t="str">
        <f t="shared" si="1616"/>
        <v>четверг</v>
      </c>
      <c r="F51718">
        <f>VLOOKUP(C51718,'Первые просмотры'!A:B,2,0)</f>
        <v>10482</v>
      </c>
      <c r="G51718">
        <f t="shared" si="1617"/>
        <v>0</v>
      </c>
    </row>
    <row r="51719" spans="1:7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t="str">
        <f t="shared" si="1616"/>
        <v>четверг</v>
      </c>
      <c r="F51719">
        <f>VLOOKUP(C51719,'Первые просмотры'!A:B,2,0)</f>
        <v>40385</v>
      </c>
      <c r="G51719">
        <f t="shared" si="1617"/>
        <v>0</v>
      </c>
    </row>
    <row r="51720" spans="1:7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t="str">
        <f t="shared" si="1616"/>
        <v>четверг</v>
      </c>
      <c r="F51720">
        <f>VLOOKUP(C51720,'Первые просмотры'!A:B,2,0)</f>
        <v>104461</v>
      </c>
      <c r="G51720">
        <f t="shared" si="1617"/>
        <v>0</v>
      </c>
    </row>
    <row r="51721" spans="1:7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t="str">
        <f t="shared" si="1616"/>
        <v>четверг</v>
      </c>
      <c r="F51721">
        <f>VLOOKUP(C51721,'Первые просмотры'!A:B,2,0)</f>
        <v>107267</v>
      </c>
      <c r="G51721">
        <f t="shared" si="1617"/>
        <v>0</v>
      </c>
    </row>
    <row r="51722" spans="1:7" x14ac:dyDescent="0.25">
      <c r="A51722">
        <v>158485</v>
      </c>
      <c r="B51722" s="2">
        <v>44357.837566343042</v>
      </c>
      <c r="C51722">
        <v>66855</v>
      </c>
      <c r="D51722">
        <v>258219</v>
      </c>
      <c r="E51722" t="str">
        <f t="shared" si="1616"/>
        <v>четверг</v>
      </c>
      <c r="F51722">
        <f>VLOOKUP(C51722,'Первые просмотры'!A:B,2,0)</f>
        <v>92949</v>
      </c>
      <c r="G51722">
        <f t="shared" si="1617"/>
        <v>0</v>
      </c>
    </row>
    <row r="51723" spans="1:7" x14ac:dyDescent="0.25">
      <c r="A51723">
        <v>158486</v>
      </c>
      <c r="B51723" s="2">
        <v>44357.837566343042</v>
      </c>
      <c r="C51723">
        <v>201551</v>
      </c>
      <c r="D51723">
        <v>24481</v>
      </c>
      <c r="E51723" t="str">
        <f t="shared" si="1616"/>
        <v>четверг</v>
      </c>
      <c r="F51723">
        <f>VLOOKUP(C51723,'Первые просмотры'!A:B,2,0)</f>
        <v>150123</v>
      </c>
      <c r="G51723">
        <f t="shared" si="1617"/>
        <v>0</v>
      </c>
    </row>
    <row r="51724" spans="1:7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t="str">
        <f t="shared" si="1616"/>
        <v>четверг</v>
      </c>
      <c r="F51724">
        <f>VLOOKUP(C51724,'Первые просмотры'!A:B,2,0)</f>
        <v>127927</v>
      </c>
      <c r="G51724">
        <f t="shared" si="1617"/>
        <v>0</v>
      </c>
    </row>
    <row r="51725" spans="1:7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t="str">
        <f t="shared" si="1616"/>
        <v>четверг</v>
      </c>
      <c r="F51725">
        <f>VLOOKUP(C51725,'Первые просмотры'!A:B,2,0)</f>
        <v>4482</v>
      </c>
      <c r="G51725">
        <f t="shared" si="1617"/>
        <v>0</v>
      </c>
    </row>
    <row r="51726" spans="1:7" x14ac:dyDescent="0.25">
      <c r="A51726">
        <v>158494</v>
      </c>
      <c r="B51726" s="2">
        <v>44357.838779935279</v>
      </c>
      <c r="C51726">
        <v>517</v>
      </c>
      <c r="D51726">
        <v>230507</v>
      </c>
      <c r="E51726" t="str">
        <f t="shared" si="1616"/>
        <v>четверг</v>
      </c>
      <c r="F51726">
        <f>VLOOKUP(C51726,'Первые просмотры'!A:B,2,0)</f>
        <v>49998</v>
      </c>
      <c r="G51726">
        <f t="shared" si="1617"/>
        <v>0</v>
      </c>
    </row>
    <row r="51727" spans="1:7" x14ac:dyDescent="0.25">
      <c r="A51727">
        <v>158495</v>
      </c>
      <c r="B51727" s="2">
        <v>44357.838779935279</v>
      </c>
      <c r="C51727">
        <v>171923</v>
      </c>
      <c r="D51727">
        <v>54917</v>
      </c>
      <c r="E51727" t="str">
        <f t="shared" si="1616"/>
        <v>четверг</v>
      </c>
      <c r="F51727">
        <f>VLOOKUP(C51727,'Первые просмотры'!A:B,2,0)</f>
        <v>25466</v>
      </c>
      <c r="G51727">
        <f t="shared" si="1617"/>
        <v>0</v>
      </c>
    </row>
    <row r="51728" spans="1:7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t="str">
        <f t="shared" si="1616"/>
        <v>четверг</v>
      </c>
      <c r="F51728">
        <f>VLOOKUP(C51728,'Первые просмотры'!A:B,2,0)</f>
        <v>98246</v>
      </c>
      <c r="G51728">
        <f t="shared" si="1617"/>
        <v>0</v>
      </c>
    </row>
    <row r="51729" spans="1:7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t="str">
        <f t="shared" si="1616"/>
        <v>четверг</v>
      </c>
      <c r="F51729">
        <f>VLOOKUP(C51729,'Первые просмотры'!A:B,2,0)</f>
        <v>24322</v>
      </c>
      <c r="G51729">
        <f t="shared" si="1617"/>
        <v>0</v>
      </c>
    </row>
    <row r="51730" spans="1:7" x14ac:dyDescent="0.25">
      <c r="A51730">
        <v>158504</v>
      </c>
      <c r="B51730" s="2">
        <v>44357.840802588995</v>
      </c>
      <c r="C51730">
        <v>57046</v>
      </c>
      <c r="D51730">
        <v>95024</v>
      </c>
      <c r="E51730" t="str">
        <f t="shared" si="1616"/>
        <v>четверг</v>
      </c>
      <c r="F51730">
        <f>VLOOKUP(C51730,'Первые просмотры'!A:B,2,0)</f>
        <v>3520</v>
      </c>
      <c r="G51730">
        <f t="shared" si="1617"/>
        <v>0</v>
      </c>
    </row>
    <row r="51731" spans="1:7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t="str">
        <f t="shared" si="1616"/>
        <v>четверг</v>
      </c>
      <c r="F51731">
        <f>VLOOKUP(C51731,'Первые просмотры'!A:B,2,0)</f>
        <v>47121</v>
      </c>
      <c r="G51731">
        <f t="shared" si="1617"/>
        <v>0</v>
      </c>
    </row>
    <row r="51732" spans="1:7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t="str">
        <f t="shared" si="1616"/>
        <v>четверг</v>
      </c>
      <c r="F51732">
        <f>VLOOKUP(C51732,'Первые просмотры'!A:B,2,0)</f>
        <v>52724</v>
      </c>
      <c r="G51732">
        <f t="shared" si="1617"/>
        <v>0</v>
      </c>
    </row>
    <row r="51733" spans="1:7" x14ac:dyDescent="0.25">
      <c r="A51733">
        <v>158515</v>
      </c>
      <c r="B51733" s="2">
        <v>44357.842420711975</v>
      </c>
      <c r="C51733">
        <v>111758</v>
      </c>
      <c r="D51733">
        <v>14541</v>
      </c>
      <c r="E51733" t="str">
        <f t="shared" si="1616"/>
        <v>четверг</v>
      </c>
      <c r="F51733">
        <f>VLOOKUP(C51733,'Первые просмотры'!A:B,2,0)</f>
        <v>158515</v>
      </c>
      <c r="G51733">
        <f t="shared" si="1617"/>
        <v>1</v>
      </c>
    </row>
    <row r="51734" spans="1:7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t="str">
        <f t="shared" si="1616"/>
        <v>четверг</v>
      </c>
      <c r="F51734">
        <f>VLOOKUP(C51734,'Первые просмотры'!A:B,2,0)</f>
        <v>120194</v>
      </c>
      <c r="G51734">
        <f t="shared" si="1617"/>
        <v>0</v>
      </c>
    </row>
    <row r="51735" spans="1:7" x14ac:dyDescent="0.25">
      <c r="A51735">
        <v>158522</v>
      </c>
      <c r="B51735" s="2">
        <v>44357.842825242718</v>
      </c>
      <c r="C51735">
        <v>96773</v>
      </c>
      <c r="D51735">
        <v>244507</v>
      </c>
      <c r="E51735" t="str">
        <f t="shared" si="1616"/>
        <v>четверг</v>
      </c>
      <c r="F51735">
        <f>VLOOKUP(C51735,'Первые просмотры'!A:B,2,0)</f>
        <v>158522</v>
      </c>
      <c r="G51735">
        <f t="shared" si="1617"/>
        <v>1</v>
      </c>
    </row>
    <row r="51736" spans="1:7" x14ac:dyDescent="0.25">
      <c r="A51736">
        <v>158523</v>
      </c>
      <c r="B51736" s="2">
        <v>44357.843229773462</v>
      </c>
      <c r="C51736">
        <v>9365</v>
      </c>
      <c r="D51736">
        <v>440945</v>
      </c>
      <c r="E51736" t="str">
        <f t="shared" si="1616"/>
        <v>четверг</v>
      </c>
      <c r="F51736">
        <f>VLOOKUP(C51736,'Первые просмотры'!A:B,2,0)</f>
        <v>19462</v>
      </c>
      <c r="G51736">
        <f t="shared" si="1617"/>
        <v>0</v>
      </c>
    </row>
    <row r="51737" spans="1:7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t="str">
        <f t="shared" si="1616"/>
        <v>четверг</v>
      </c>
      <c r="F51737">
        <f>VLOOKUP(C51737,'Первые просмотры'!A:B,2,0)</f>
        <v>120581</v>
      </c>
      <c r="G51737">
        <f t="shared" si="1617"/>
        <v>0</v>
      </c>
    </row>
    <row r="51738" spans="1:7" x14ac:dyDescent="0.25">
      <c r="A51738">
        <v>158530</v>
      </c>
      <c r="B51738" s="2">
        <v>44357.844038834948</v>
      </c>
      <c r="C51738">
        <v>18189</v>
      </c>
      <c r="D51738">
        <v>472712</v>
      </c>
      <c r="E51738" t="str">
        <f t="shared" si="1616"/>
        <v>четверг</v>
      </c>
      <c r="F51738">
        <f>VLOOKUP(C51738,'Первые просмотры'!A:B,2,0)</f>
        <v>108082</v>
      </c>
      <c r="G51738">
        <f t="shared" si="1617"/>
        <v>0</v>
      </c>
    </row>
    <row r="51739" spans="1:7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t="str">
        <f t="shared" si="1616"/>
        <v>четверг</v>
      </c>
      <c r="F51739">
        <f>VLOOKUP(C51739,'Первые просмотры'!A:B,2,0)</f>
        <v>16689</v>
      </c>
      <c r="G51739">
        <f t="shared" si="1617"/>
        <v>0</v>
      </c>
    </row>
    <row r="51740" spans="1:7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t="str">
        <f t="shared" si="1616"/>
        <v>четверг</v>
      </c>
      <c r="F51740">
        <f>VLOOKUP(C51740,'Первые просмотры'!A:B,2,0)</f>
        <v>29327</v>
      </c>
      <c r="G51740">
        <f t="shared" si="1617"/>
        <v>0</v>
      </c>
    </row>
    <row r="51741" spans="1:7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t="str">
        <f t="shared" si="1616"/>
        <v>четверг</v>
      </c>
      <c r="F51741">
        <f>VLOOKUP(C51741,'Первые просмотры'!A:B,2,0)</f>
        <v>52840</v>
      </c>
      <c r="G51741">
        <f t="shared" si="1617"/>
        <v>0</v>
      </c>
    </row>
    <row r="51742" spans="1:7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t="str">
        <f t="shared" si="1616"/>
        <v>четверг</v>
      </c>
      <c r="F51742">
        <f>VLOOKUP(C51742,'Первые просмотры'!A:B,2,0)</f>
        <v>102932</v>
      </c>
      <c r="G51742">
        <f t="shared" si="1617"/>
        <v>0</v>
      </c>
    </row>
    <row r="51743" spans="1:7" x14ac:dyDescent="0.25">
      <c r="A51743">
        <v>158543</v>
      </c>
      <c r="B51743" s="2">
        <v>44357.848084142395</v>
      </c>
      <c r="C51743">
        <v>24270</v>
      </c>
      <c r="D51743">
        <v>329376</v>
      </c>
      <c r="E51743" t="str">
        <f t="shared" si="1616"/>
        <v>четверг</v>
      </c>
      <c r="F51743">
        <f>VLOOKUP(C51743,'Первые просмотры'!A:B,2,0)</f>
        <v>4681</v>
      </c>
      <c r="G51743">
        <f t="shared" si="1617"/>
        <v>0</v>
      </c>
    </row>
    <row r="51744" spans="1:7" x14ac:dyDescent="0.25">
      <c r="A51744">
        <v>158546</v>
      </c>
      <c r="B51744" s="2">
        <v>44357.848084142395</v>
      </c>
      <c r="C51744">
        <v>50827</v>
      </c>
      <c r="D51744">
        <v>206195</v>
      </c>
      <c r="E51744" t="str">
        <f t="shared" si="1616"/>
        <v>четверг</v>
      </c>
      <c r="F51744">
        <f>VLOOKUP(C51744,'Первые просмотры'!A:B,2,0)</f>
        <v>125239</v>
      </c>
      <c r="G51744">
        <f t="shared" si="1617"/>
        <v>0</v>
      </c>
    </row>
    <row r="51745" spans="1:7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t="str">
        <f t="shared" si="1616"/>
        <v>четверг</v>
      </c>
      <c r="F51745">
        <f>VLOOKUP(C51745,'Первые просмотры'!A:B,2,0)</f>
        <v>5266</v>
      </c>
      <c r="G51745">
        <f t="shared" si="1617"/>
        <v>0</v>
      </c>
    </row>
    <row r="51746" spans="1:7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t="str">
        <f t="shared" si="1616"/>
        <v>четверг</v>
      </c>
      <c r="F51746">
        <f>VLOOKUP(C51746,'Первые просмотры'!A:B,2,0)</f>
        <v>29255</v>
      </c>
      <c r="G51746">
        <f t="shared" si="1617"/>
        <v>0</v>
      </c>
    </row>
    <row r="51747" spans="1:7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t="str">
        <f t="shared" si="1616"/>
        <v>четверг</v>
      </c>
      <c r="F51747">
        <f>VLOOKUP(C51747,'Первые просмотры'!A:B,2,0)</f>
        <v>112051</v>
      </c>
      <c r="G51747">
        <f t="shared" si="1617"/>
        <v>0</v>
      </c>
    </row>
    <row r="51748" spans="1:7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t="str">
        <f t="shared" si="1616"/>
        <v>четверг</v>
      </c>
      <c r="F51748">
        <f>VLOOKUP(C51748,'Первые просмотры'!A:B,2,0)</f>
        <v>7487</v>
      </c>
      <c r="G51748">
        <f t="shared" si="1617"/>
        <v>0</v>
      </c>
    </row>
    <row r="51749" spans="1:7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t="str">
        <f t="shared" si="1616"/>
        <v>четверг</v>
      </c>
      <c r="F51749">
        <f>VLOOKUP(C51749,'Первые просмотры'!A:B,2,0)</f>
        <v>154291</v>
      </c>
      <c r="G51749">
        <f t="shared" si="1617"/>
        <v>0</v>
      </c>
    </row>
    <row r="51750" spans="1:7" x14ac:dyDescent="0.25">
      <c r="A51750">
        <v>158564</v>
      </c>
      <c r="B51750" s="2">
        <v>44357.853343042072</v>
      </c>
      <c r="C51750">
        <v>137358</v>
      </c>
      <c r="D51750">
        <v>88863</v>
      </c>
      <c r="E51750" t="str">
        <f t="shared" si="1616"/>
        <v>четверг</v>
      </c>
      <c r="F51750">
        <f>VLOOKUP(C51750,'Первые просмотры'!A:B,2,0)</f>
        <v>104761</v>
      </c>
      <c r="G51750">
        <f t="shared" si="1617"/>
        <v>0</v>
      </c>
    </row>
    <row r="51751" spans="1:7" x14ac:dyDescent="0.25">
      <c r="A51751">
        <v>158568</v>
      </c>
      <c r="B51751" s="2">
        <v>44357.855365695788</v>
      </c>
      <c r="C51751">
        <v>77594</v>
      </c>
      <c r="D51751">
        <v>75550</v>
      </c>
      <c r="E51751" t="str">
        <f t="shared" si="1616"/>
        <v>четверг</v>
      </c>
      <c r="F51751">
        <f>VLOOKUP(C51751,'Первые просмотры'!A:B,2,0)</f>
        <v>104232</v>
      </c>
      <c r="G51751">
        <f t="shared" si="1617"/>
        <v>0</v>
      </c>
    </row>
    <row r="51752" spans="1:7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t="str">
        <f t="shared" si="1616"/>
        <v>четверг</v>
      </c>
      <c r="F51752">
        <f>VLOOKUP(C51752,'Первые просмотры'!A:B,2,0)</f>
        <v>49572</v>
      </c>
      <c r="G51752">
        <f t="shared" si="1617"/>
        <v>0</v>
      </c>
    </row>
    <row r="51753" spans="1:7" x14ac:dyDescent="0.25">
      <c r="A51753">
        <v>158576</v>
      </c>
      <c r="B51753" s="2">
        <v>44357.856579288025</v>
      </c>
      <c r="C51753">
        <v>171496</v>
      </c>
      <c r="D51753">
        <v>95638</v>
      </c>
      <c r="E51753" t="str">
        <f t="shared" si="1616"/>
        <v>четверг</v>
      </c>
      <c r="F51753">
        <f>VLOOKUP(C51753,'Первые просмотры'!A:B,2,0)</f>
        <v>103872</v>
      </c>
      <c r="G51753">
        <f t="shared" si="1617"/>
        <v>0</v>
      </c>
    </row>
    <row r="51754" spans="1:7" x14ac:dyDescent="0.25">
      <c r="A51754">
        <v>158580</v>
      </c>
      <c r="B51754" s="2">
        <v>44357.856579288025</v>
      </c>
      <c r="C51754">
        <v>172028</v>
      </c>
      <c r="D51754">
        <v>28360</v>
      </c>
      <c r="E51754" t="str">
        <f t="shared" si="1616"/>
        <v>четверг</v>
      </c>
      <c r="F51754">
        <f>VLOOKUP(C51754,'Первые просмотры'!A:B,2,0)</f>
        <v>158580</v>
      </c>
      <c r="G51754">
        <f t="shared" si="1617"/>
        <v>1</v>
      </c>
    </row>
    <row r="51755" spans="1:7" x14ac:dyDescent="0.25">
      <c r="A51755">
        <v>158585</v>
      </c>
      <c r="B51755" s="2">
        <v>44357.856983818769</v>
      </c>
      <c r="C51755">
        <v>67930</v>
      </c>
      <c r="D51755">
        <v>230507</v>
      </c>
      <c r="E51755" t="str">
        <f t="shared" si="1616"/>
        <v>четверг</v>
      </c>
      <c r="F51755">
        <f>VLOOKUP(C51755,'Первые просмотры'!A:B,2,0)</f>
        <v>23219</v>
      </c>
      <c r="G51755">
        <f t="shared" si="1617"/>
        <v>0</v>
      </c>
    </row>
    <row r="51756" spans="1:7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t="str">
        <f t="shared" si="1616"/>
        <v>четверг</v>
      </c>
      <c r="F51756">
        <f>VLOOKUP(C51756,'Первые просмотры'!A:B,2,0)</f>
        <v>122535</v>
      </c>
      <c r="G51756">
        <f t="shared" si="1617"/>
        <v>0</v>
      </c>
    </row>
    <row r="51757" spans="1:7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t="str">
        <f t="shared" si="1616"/>
        <v>четверг</v>
      </c>
      <c r="F51757">
        <f>VLOOKUP(C51757,'Первые просмотры'!A:B,2,0)</f>
        <v>21215</v>
      </c>
      <c r="G51757">
        <f t="shared" si="1617"/>
        <v>0</v>
      </c>
    </row>
    <row r="51758" spans="1:7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t="str">
        <f t="shared" si="1616"/>
        <v>четверг</v>
      </c>
      <c r="F51758">
        <f>VLOOKUP(C51758,'Первые просмотры'!A:B,2,0)</f>
        <v>24700</v>
      </c>
      <c r="G51758">
        <f t="shared" si="1617"/>
        <v>0</v>
      </c>
    </row>
    <row r="51759" spans="1:7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t="str">
        <f t="shared" si="1616"/>
        <v>четверг</v>
      </c>
      <c r="F51759">
        <f>VLOOKUP(C51759,'Первые просмотры'!A:B,2,0)</f>
        <v>107336</v>
      </c>
      <c r="G51759">
        <f t="shared" si="1617"/>
        <v>0</v>
      </c>
    </row>
    <row r="51760" spans="1:7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t="str">
        <f t="shared" si="1616"/>
        <v>четверг</v>
      </c>
      <c r="F51760">
        <f>VLOOKUP(C51760,'Первые просмотры'!A:B,2,0)</f>
        <v>13344</v>
      </c>
      <c r="G51760">
        <f t="shared" si="1617"/>
        <v>0</v>
      </c>
    </row>
    <row r="51761" spans="1:7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t="str">
        <f t="shared" si="1616"/>
        <v>четверг</v>
      </c>
      <c r="F51761">
        <f>VLOOKUP(C51761,'Первые просмотры'!A:B,2,0)</f>
        <v>115650</v>
      </c>
      <c r="G51761">
        <f t="shared" si="1617"/>
        <v>0</v>
      </c>
    </row>
    <row r="51762" spans="1:7" x14ac:dyDescent="0.25">
      <c r="A51762">
        <v>158606</v>
      </c>
      <c r="B51762" s="2">
        <v>44357.863051779939</v>
      </c>
      <c r="C51762">
        <v>89255</v>
      </c>
      <c r="D51762">
        <v>208125</v>
      </c>
      <c r="E51762" t="str">
        <f t="shared" si="1616"/>
        <v>четверг</v>
      </c>
      <c r="F51762">
        <f>VLOOKUP(C51762,'Первые просмотры'!A:B,2,0)</f>
        <v>110261</v>
      </c>
      <c r="G51762">
        <f t="shared" si="1617"/>
        <v>0</v>
      </c>
    </row>
    <row r="51763" spans="1:7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t="str">
        <f t="shared" si="1616"/>
        <v>четверг</v>
      </c>
      <c r="F51763">
        <f>VLOOKUP(C51763,'Первые просмотры'!A:B,2,0)</f>
        <v>82161</v>
      </c>
      <c r="G51763">
        <f t="shared" si="1617"/>
        <v>0</v>
      </c>
    </row>
    <row r="51764" spans="1:7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t="str">
        <f t="shared" si="1616"/>
        <v>четверг</v>
      </c>
      <c r="F51764">
        <f>VLOOKUP(C51764,'Первые просмотры'!A:B,2,0)</f>
        <v>115946</v>
      </c>
      <c r="G51764">
        <f t="shared" si="1617"/>
        <v>0</v>
      </c>
    </row>
    <row r="51765" spans="1:7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t="str">
        <f t="shared" si="1616"/>
        <v>четверг</v>
      </c>
      <c r="F51765">
        <f>VLOOKUP(C51765,'Первые просмотры'!A:B,2,0)</f>
        <v>158619</v>
      </c>
      <c r="G51765">
        <f t="shared" si="1617"/>
        <v>1</v>
      </c>
    </row>
    <row r="51766" spans="1:7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t="str">
        <f t="shared" si="1616"/>
        <v>четверг</v>
      </c>
      <c r="F51766">
        <f>VLOOKUP(C51766,'Первые просмотры'!A:B,2,0)</f>
        <v>31996</v>
      </c>
      <c r="G51766">
        <f t="shared" si="1617"/>
        <v>0</v>
      </c>
    </row>
    <row r="51767" spans="1:7" x14ac:dyDescent="0.25">
      <c r="A51767">
        <v>158624</v>
      </c>
      <c r="B51767" s="2">
        <v>44357.871546925562</v>
      </c>
      <c r="C51767">
        <v>131149</v>
      </c>
      <c r="D51767">
        <v>52197</v>
      </c>
      <c r="E51767" t="str">
        <f t="shared" si="1616"/>
        <v>четверг</v>
      </c>
      <c r="F51767">
        <f>VLOOKUP(C51767,'Первые просмотры'!A:B,2,0)</f>
        <v>30067</v>
      </c>
      <c r="G51767">
        <f t="shared" si="1617"/>
        <v>0</v>
      </c>
    </row>
    <row r="51768" spans="1:7" x14ac:dyDescent="0.25">
      <c r="A51768">
        <v>158629</v>
      </c>
      <c r="B51768" s="2">
        <v>44357.871951456305</v>
      </c>
      <c r="C51768">
        <v>41235</v>
      </c>
      <c r="D51768">
        <v>103560</v>
      </c>
      <c r="E51768" t="str">
        <f t="shared" si="1616"/>
        <v>четверг</v>
      </c>
      <c r="F51768">
        <f>VLOOKUP(C51768,'Первые просмотры'!A:B,2,0)</f>
        <v>84728</v>
      </c>
      <c r="G51768">
        <f t="shared" si="1617"/>
        <v>0</v>
      </c>
    </row>
    <row r="51769" spans="1:7" x14ac:dyDescent="0.25">
      <c r="A51769">
        <v>158630</v>
      </c>
      <c r="B51769" s="2">
        <v>44357.872355987056</v>
      </c>
      <c r="C51769">
        <v>7360</v>
      </c>
      <c r="D51769">
        <v>411922</v>
      </c>
      <c r="E51769" t="str">
        <f t="shared" si="1616"/>
        <v>четверг</v>
      </c>
      <c r="F51769">
        <f>VLOOKUP(C51769,'Первые просмотры'!A:B,2,0)</f>
        <v>141142</v>
      </c>
      <c r="G51769">
        <f t="shared" si="1617"/>
        <v>0</v>
      </c>
    </row>
    <row r="51770" spans="1:7" x14ac:dyDescent="0.25">
      <c r="A51770">
        <v>158633</v>
      </c>
      <c r="B51770" s="2">
        <v>44357.872760517799</v>
      </c>
      <c r="C51770">
        <v>24243</v>
      </c>
      <c r="D51770">
        <v>293657</v>
      </c>
      <c r="E51770" t="str">
        <f t="shared" si="1616"/>
        <v>четверг</v>
      </c>
      <c r="F51770">
        <f>VLOOKUP(C51770,'Первые просмотры'!A:B,2,0)</f>
        <v>117008</v>
      </c>
      <c r="G51770">
        <f t="shared" si="1617"/>
        <v>0</v>
      </c>
    </row>
    <row r="51771" spans="1:7" x14ac:dyDescent="0.25">
      <c r="A51771">
        <v>158635</v>
      </c>
      <c r="B51771" s="2">
        <v>44357.872760517799</v>
      </c>
      <c r="C51771">
        <v>36645</v>
      </c>
      <c r="D51771">
        <v>33890</v>
      </c>
      <c r="E51771" t="str">
        <f t="shared" si="1616"/>
        <v>четверг</v>
      </c>
      <c r="F51771">
        <f>VLOOKUP(C51771,'Первые просмотры'!A:B,2,0)</f>
        <v>6843</v>
      </c>
      <c r="G51771">
        <f t="shared" si="1617"/>
        <v>0</v>
      </c>
    </row>
    <row r="51772" spans="1:7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t="str">
        <f t="shared" si="1616"/>
        <v>четверг</v>
      </c>
      <c r="F51772">
        <f>VLOOKUP(C51772,'Первые просмотры'!A:B,2,0)</f>
        <v>127581</v>
      </c>
      <c r="G51772">
        <f t="shared" si="1617"/>
        <v>0</v>
      </c>
    </row>
    <row r="51773" spans="1:7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t="str">
        <f t="shared" si="1616"/>
        <v>четверг</v>
      </c>
      <c r="F51773">
        <f>VLOOKUP(C51773,'Первые просмотры'!A:B,2,0)</f>
        <v>24885</v>
      </c>
      <c r="G51773">
        <f t="shared" si="1617"/>
        <v>0</v>
      </c>
    </row>
    <row r="51774" spans="1:7" x14ac:dyDescent="0.25">
      <c r="A51774">
        <v>158646</v>
      </c>
      <c r="B51774" s="2">
        <v>44357.874378640779</v>
      </c>
      <c r="C51774">
        <v>46691</v>
      </c>
      <c r="D51774">
        <v>194230</v>
      </c>
      <c r="E51774" t="str">
        <f t="shared" si="1616"/>
        <v>четверг</v>
      </c>
      <c r="F51774">
        <f>VLOOKUP(C51774,'Первые просмотры'!A:B,2,0)</f>
        <v>125085</v>
      </c>
      <c r="G51774">
        <f t="shared" si="1617"/>
        <v>0</v>
      </c>
    </row>
    <row r="51775" spans="1:7" x14ac:dyDescent="0.25">
      <c r="A51775">
        <v>158648</v>
      </c>
      <c r="B51775" s="2">
        <v>44357.874378640779</v>
      </c>
      <c r="C51775">
        <v>91697</v>
      </c>
      <c r="D51775">
        <v>75550</v>
      </c>
      <c r="E51775" t="str">
        <f t="shared" si="1616"/>
        <v>четверг</v>
      </c>
      <c r="F51775">
        <f>VLOOKUP(C51775,'Первые просмотры'!A:B,2,0)</f>
        <v>4103</v>
      </c>
      <c r="G51775">
        <f t="shared" si="1617"/>
        <v>0</v>
      </c>
    </row>
    <row r="51776" spans="1:7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t="str">
        <f t="shared" si="1616"/>
        <v>четверг</v>
      </c>
      <c r="F51776">
        <f>VLOOKUP(C51776,'Первые просмотры'!A:B,2,0)</f>
        <v>52802</v>
      </c>
      <c r="G51776">
        <f t="shared" si="1617"/>
        <v>0</v>
      </c>
    </row>
    <row r="51777" spans="1:7" x14ac:dyDescent="0.25">
      <c r="A51777">
        <v>158652</v>
      </c>
      <c r="B51777" s="2">
        <v>44357.874783171515</v>
      </c>
      <c r="C51777">
        <v>78759</v>
      </c>
      <c r="D51777">
        <v>380039</v>
      </c>
      <c r="E51777" t="str">
        <f t="shared" si="1616"/>
        <v>четверг</v>
      </c>
      <c r="F51777">
        <f>VLOOKUP(C51777,'Первые просмотры'!A:B,2,0)</f>
        <v>30411</v>
      </c>
      <c r="G51777">
        <f t="shared" si="1617"/>
        <v>0</v>
      </c>
    </row>
    <row r="51778" spans="1:7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t="str">
        <f t="shared" si="1616"/>
        <v>четверг</v>
      </c>
      <c r="F51778">
        <f>VLOOKUP(C51778,'Первые просмотры'!A:B,2,0)</f>
        <v>104636</v>
      </c>
      <c r="G51778">
        <f t="shared" si="1617"/>
        <v>0</v>
      </c>
    </row>
    <row r="51779" spans="1:7" x14ac:dyDescent="0.25">
      <c r="A51779">
        <v>158657</v>
      </c>
      <c r="B51779" s="2">
        <v>44357.875592233009</v>
      </c>
      <c r="C51779">
        <v>147781</v>
      </c>
      <c r="D51779">
        <v>60752</v>
      </c>
      <c r="E51779" t="str">
        <f t="shared" ref="E51779:E51842" si="1618">TEXT(B51779, "ДДДД")</f>
        <v>четверг</v>
      </c>
      <c r="F51779">
        <f>VLOOKUP(C51779,'Первые просмотры'!A:B,2,0)</f>
        <v>106036</v>
      </c>
      <c r="G51779">
        <f t="shared" ref="G51779:G51842" si="1619">IF(A51779=F51779,1,0)</f>
        <v>0</v>
      </c>
    </row>
    <row r="51780" spans="1:7" x14ac:dyDescent="0.25">
      <c r="A51780">
        <v>158659</v>
      </c>
      <c r="B51780" s="2">
        <v>44357.87599676376</v>
      </c>
      <c r="C51780">
        <v>193627</v>
      </c>
      <c r="D51780">
        <v>102086</v>
      </c>
      <c r="E51780" t="str">
        <f t="shared" si="1618"/>
        <v>четверг</v>
      </c>
      <c r="F51780">
        <f>VLOOKUP(C51780,'Первые просмотры'!A:B,2,0)</f>
        <v>115083</v>
      </c>
      <c r="G51780">
        <f t="shared" si="1619"/>
        <v>0</v>
      </c>
    </row>
    <row r="51781" spans="1:7" x14ac:dyDescent="0.25">
      <c r="A51781">
        <v>158660</v>
      </c>
      <c r="B51781" s="2">
        <v>44357.87721035599</v>
      </c>
      <c r="C51781">
        <v>124396</v>
      </c>
      <c r="D51781">
        <v>274147</v>
      </c>
      <c r="E51781" t="str">
        <f t="shared" si="1618"/>
        <v>четверг</v>
      </c>
      <c r="F51781">
        <f>VLOOKUP(C51781,'Первые просмотры'!A:B,2,0)</f>
        <v>103238</v>
      </c>
      <c r="G51781">
        <f t="shared" si="1619"/>
        <v>0</v>
      </c>
    </row>
    <row r="51782" spans="1:7" x14ac:dyDescent="0.25">
      <c r="A51782">
        <v>158663</v>
      </c>
      <c r="B51782" s="2">
        <v>44357.87721035599</v>
      </c>
      <c r="C51782">
        <v>296737</v>
      </c>
      <c r="D51782">
        <v>294042</v>
      </c>
      <c r="E51782" t="str">
        <f t="shared" si="1618"/>
        <v>четверг</v>
      </c>
      <c r="F51782">
        <f>VLOOKUP(C51782,'Первые просмотры'!A:B,2,0)</f>
        <v>104683</v>
      </c>
      <c r="G51782">
        <f t="shared" si="1619"/>
        <v>0</v>
      </c>
    </row>
    <row r="51783" spans="1:7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t="str">
        <f t="shared" si="1618"/>
        <v>четверг</v>
      </c>
      <c r="F51783">
        <f>VLOOKUP(C51783,'Первые просмотры'!A:B,2,0)</f>
        <v>117115</v>
      </c>
      <c r="G51783">
        <f t="shared" si="1619"/>
        <v>0</v>
      </c>
    </row>
    <row r="51784" spans="1:7" x14ac:dyDescent="0.25">
      <c r="A51784">
        <v>158667</v>
      </c>
      <c r="B51784" s="2">
        <v>44357.878828478963</v>
      </c>
      <c r="C51784">
        <v>88005</v>
      </c>
      <c r="D51784">
        <v>37644</v>
      </c>
      <c r="E51784" t="str">
        <f t="shared" si="1618"/>
        <v>четверг</v>
      </c>
      <c r="F51784">
        <f>VLOOKUP(C51784,'Первые просмотры'!A:B,2,0)</f>
        <v>108441</v>
      </c>
      <c r="G51784">
        <f t="shared" si="1619"/>
        <v>0</v>
      </c>
    </row>
    <row r="51785" spans="1:7" x14ac:dyDescent="0.25">
      <c r="A51785">
        <v>158668</v>
      </c>
      <c r="B51785" s="2">
        <v>44357.880446601943</v>
      </c>
      <c r="C51785">
        <v>47605</v>
      </c>
      <c r="D51785">
        <v>411922</v>
      </c>
      <c r="E51785" t="str">
        <f t="shared" si="1618"/>
        <v>четверг</v>
      </c>
      <c r="F51785">
        <f>VLOOKUP(C51785,'Первые просмотры'!A:B,2,0)</f>
        <v>116232</v>
      </c>
      <c r="G51785">
        <f t="shared" si="1619"/>
        <v>0</v>
      </c>
    </row>
    <row r="51786" spans="1:7" x14ac:dyDescent="0.25">
      <c r="A51786">
        <v>158670</v>
      </c>
      <c r="B51786" s="2">
        <v>44357.880851132686</v>
      </c>
      <c r="C51786">
        <v>3460</v>
      </c>
      <c r="D51786">
        <v>154256</v>
      </c>
      <c r="E51786" t="str">
        <f t="shared" si="1618"/>
        <v>четверг</v>
      </c>
      <c r="F51786">
        <f>VLOOKUP(C51786,'Первые просмотры'!A:B,2,0)</f>
        <v>104830</v>
      </c>
      <c r="G51786">
        <f t="shared" si="1619"/>
        <v>0</v>
      </c>
    </row>
    <row r="51787" spans="1:7" x14ac:dyDescent="0.25">
      <c r="A51787">
        <v>158675</v>
      </c>
      <c r="B51787" s="2">
        <v>44357.880851132686</v>
      </c>
      <c r="C51787">
        <v>77510</v>
      </c>
      <c r="D51787">
        <v>182984</v>
      </c>
      <c r="E51787" t="str">
        <f t="shared" si="1618"/>
        <v>четверг</v>
      </c>
      <c r="F51787">
        <f>VLOOKUP(C51787,'Первые просмотры'!A:B,2,0)</f>
        <v>25179</v>
      </c>
      <c r="G51787">
        <f t="shared" si="1619"/>
        <v>0</v>
      </c>
    </row>
    <row r="51788" spans="1:7" x14ac:dyDescent="0.25">
      <c r="A51788">
        <v>158677</v>
      </c>
      <c r="B51788" s="2">
        <v>44357.881000000001</v>
      </c>
      <c r="C51788">
        <v>90694</v>
      </c>
      <c r="D51788">
        <v>347393</v>
      </c>
      <c r="E51788" t="str">
        <f t="shared" si="1618"/>
        <v>четверг</v>
      </c>
      <c r="F51788">
        <f>VLOOKUP(C51788,'Первые просмотры'!A:B,2,0)</f>
        <v>110211</v>
      </c>
      <c r="G51788">
        <f t="shared" si="1619"/>
        <v>0</v>
      </c>
    </row>
    <row r="51789" spans="1:7" x14ac:dyDescent="0.25">
      <c r="A51789">
        <v>158679</v>
      </c>
      <c r="B51789" s="2">
        <v>44357.881255663429</v>
      </c>
      <c r="C51789">
        <v>75039</v>
      </c>
      <c r="D51789">
        <v>478377</v>
      </c>
      <c r="E51789" t="str">
        <f t="shared" si="1618"/>
        <v>четверг</v>
      </c>
      <c r="F51789">
        <f>VLOOKUP(C51789,'Первые просмотры'!A:B,2,0)</f>
        <v>120943</v>
      </c>
      <c r="G51789">
        <f t="shared" si="1619"/>
        <v>0</v>
      </c>
    </row>
    <row r="51790" spans="1:7" x14ac:dyDescent="0.25">
      <c r="A51790">
        <v>158684</v>
      </c>
      <c r="B51790" s="2">
        <v>44357.882469255666</v>
      </c>
      <c r="C51790">
        <v>34773</v>
      </c>
      <c r="D51790">
        <v>118549</v>
      </c>
      <c r="E51790" t="str">
        <f t="shared" si="1618"/>
        <v>четверг</v>
      </c>
      <c r="F51790">
        <f>VLOOKUP(C51790,'Первые просмотры'!A:B,2,0)</f>
        <v>119140</v>
      </c>
      <c r="G51790">
        <f t="shared" si="1619"/>
        <v>0</v>
      </c>
    </row>
    <row r="51791" spans="1:7" x14ac:dyDescent="0.25">
      <c r="A51791">
        <v>158689</v>
      </c>
      <c r="B51791" s="2">
        <v>44357.883682847896</v>
      </c>
      <c r="C51791">
        <v>93450</v>
      </c>
      <c r="D51791">
        <v>267896</v>
      </c>
      <c r="E51791" t="str">
        <f t="shared" si="1618"/>
        <v>четверг</v>
      </c>
      <c r="F51791">
        <f>VLOOKUP(C51791,'Первые просмотры'!A:B,2,0)</f>
        <v>142240</v>
      </c>
      <c r="G51791">
        <f t="shared" si="1619"/>
        <v>0</v>
      </c>
    </row>
    <row r="51792" spans="1:7" x14ac:dyDescent="0.25">
      <c r="A51792">
        <v>158691</v>
      </c>
      <c r="B51792" s="2">
        <v>44357.884491909383</v>
      </c>
      <c r="C51792">
        <v>651</v>
      </c>
      <c r="D51792">
        <v>209122</v>
      </c>
      <c r="E51792" t="str">
        <f t="shared" si="1618"/>
        <v>четверг</v>
      </c>
      <c r="F51792">
        <f>VLOOKUP(C51792,'Первые просмотры'!A:B,2,0)</f>
        <v>105231</v>
      </c>
      <c r="G51792">
        <f t="shared" si="1619"/>
        <v>0</v>
      </c>
    </row>
    <row r="51793" spans="1:7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t="str">
        <f t="shared" si="1618"/>
        <v>четверг</v>
      </c>
      <c r="F51793">
        <f>VLOOKUP(C51793,'Первые просмотры'!A:B,2,0)</f>
        <v>107784</v>
      </c>
      <c r="G51793">
        <f t="shared" si="1619"/>
        <v>0</v>
      </c>
    </row>
    <row r="51794" spans="1:7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t="str">
        <f t="shared" si="1618"/>
        <v>четверг</v>
      </c>
      <c r="F51794">
        <f>VLOOKUP(C51794,'Первые просмотры'!A:B,2,0)</f>
        <v>144289</v>
      </c>
      <c r="G51794">
        <f t="shared" si="1619"/>
        <v>0</v>
      </c>
    </row>
    <row r="51795" spans="1:7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t="str">
        <f t="shared" si="1618"/>
        <v>четверг</v>
      </c>
      <c r="F51795">
        <f>VLOOKUP(C51795,'Первые просмотры'!A:B,2,0)</f>
        <v>114982</v>
      </c>
      <c r="G51795">
        <f t="shared" si="1619"/>
        <v>0</v>
      </c>
    </row>
    <row r="51796" spans="1:7" x14ac:dyDescent="0.25">
      <c r="A51796">
        <v>158709</v>
      </c>
      <c r="B51796" s="2">
        <v>44357.884896440133</v>
      </c>
      <c r="C51796">
        <v>330581</v>
      </c>
      <c r="D51796">
        <v>21760</v>
      </c>
      <c r="E51796" t="str">
        <f t="shared" si="1618"/>
        <v>четверг</v>
      </c>
      <c r="F51796">
        <f>VLOOKUP(C51796,'Первые просмотры'!A:B,2,0)</f>
        <v>14128</v>
      </c>
      <c r="G51796">
        <f t="shared" si="1619"/>
        <v>0</v>
      </c>
    </row>
    <row r="51797" spans="1:7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t="str">
        <f t="shared" si="1618"/>
        <v>четверг</v>
      </c>
      <c r="F51797">
        <f>VLOOKUP(C51797,'Первые просмотры'!A:B,2,0)</f>
        <v>23221</v>
      </c>
      <c r="G51797">
        <f t="shared" si="1619"/>
        <v>0</v>
      </c>
    </row>
    <row r="51798" spans="1:7" x14ac:dyDescent="0.25">
      <c r="A51798">
        <v>158712</v>
      </c>
      <c r="B51798" s="2">
        <v>44357.886919093849</v>
      </c>
      <c r="C51798">
        <v>87167</v>
      </c>
      <c r="D51798">
        <v>429494</v>
      </c>
      <c r="E51798" t="str">
        <f t="shared" si="1618"/>
        <v>четверг</v>
      </c>
      <c r="F51798">
        <f>VLOOKUP(C51798,'Первые просмотры'!A:B,2,0)</f>
        <v>126573</v>
      </c>
      <c r="G51798">
        <f t="shared" si="1619"/>
        <v>0</v>
      </c>
    </row>
    <row r="51799" spans="1:7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t="str">
        <f t="shared" si="1618"/>
        <v>четверг</v>
      </c>
      <c r="F51799">
        <f>VLOOKUP(C51799,'Первые просмотры'!A:B,2,0)</f>
        <v>108281</v>
      </c>
      <c r="G51799">
        <f t="shared" si="1619"/>
        <v>0</v>
      </c>
    </row>
    <row r="51800" spans="1:7" x14ac:dyDescent="0.25">
      <c r="A51800">
        <v>158720</v>
      </c>
      <c r="B51800" s="2">
        <v>44357.8873236246</v>
      </c>
      <c r="C51800">
        <v>37526</v>
      </c>
      <c r="D51800">
        <v>470762</v>
      </c>
      <c r="E51800" t="str">
        <f t="shared" si="1618"/>
        <v>четверг</v>
      </c>
      <c r="F51800">
        <f>VLOOKUP(C51800,'Первые просмотры'!A:B,2,0)</f>
        <v>27233</v>
      </c>
      <c r="G51800">
        <f t="shared" si="1619"/>
        <v>0</v>
      </c>
    </row>
    <row r="51801" spans="1:7" x14ac:dyDescent="0.25">
      <c r="A51801">
        <v>158721</v>
      </c>
      <c r="B51801" s="2">
        <v>44357.8873236246</v>
      </c>
      <c r="C51801">
        <v>201225</v>
      </c>
      <c r="D51801">
        <v>141918</v>
      </c>
      <c r="E51801" t="str">
        <f t="shared" si="1618"/>
        <v>четверг</v>
      </c>
      <c r="F51801">
        <f>VLOOKUP(C51801,'Первые просмотры'!A:B,2,0)</f>
        <v>158721</v>
      </c>
      <c r="G51801">
        <f t="shared" si="1619"/>
        <v>1</v>
      </c>
    </row>
    <row r="51802" spans="1:7" x14ac:dyDescent="0.25">
      <c r="A51802">
        <v>158724</v>
      </c>
      <c r="B51802" s="2">
        <v>44357.887333333332</v>
      </c>
      <c r="C51802">
        <v>101055</v>
      </c>
      <c r="D51802">
        <v>86587</v>
      </c>
      <c r="E51802" t="str">
        <f t="shared" si="1618"/>
        <v>четверг</v>
      </c>
      <c r="F51802">
        <f>VLOOKUP(C51802,'Первые просмотры'!A:B,2,0)</f>
        <v>8733</v>
      </c>
      <c r="G51802">
        <f t="shared" si="1619"/>
        <v>0</v>
      </c>
    </row>
    <row r="51803" spans="1:7" x14ac:dyDescent="0.25">
      <c r="A51803">
        <v>158728</v>
      </c>
      <c r="B51803" s="2">
        <v>44357.888132686086</v>
      </c>
      <c r="C51803">
        <v>65832</v>
      </c>
      <c r="D51803">
        <v>376155</v>
      </c>
      <c r="E51803" t="str">
        <f t="shared" si="1618"/>
        <v>четверг</v>
      </c>
      <c r="F51803">
        <f>VLOOKUP(C51803,'Первые просмотры'!A:B,2,0)</f>
        <v>125427</v>
      </c>
      <c r="G51803">
        <f t="shared" si="1619"/>
        <v>0</v>
      </c>
    </row>
    <row r="51804" spans="1:7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t="str">
        <f t="shared" si="1618"/>
        <v>четверг</v>
      </c>
      <c r="F51804">
        <f>VLOOKUP(C51804,'Первые просмотры'!A:B,2,0)</f>
        <v>29802</v>
      </c>
      <c r="G51804">
        <f t="shared" si="1619"/>
        <v>0</v>
      </c>
    </row>
    <row r="51805" spans="1:7" x14ac:dyDescent="0.25">
      <c r="A51805">
        <v>158734</v>
      </c>
      <c r="B51805" s="2">
        <v>44357.888941747573</v>
      </c>
      <c r="C51805">
        <v>244838</v>
      </c>
      <c r="D51805">
        <v>86587</v>
      </c>
      <c r="E51805" t="str">
        <f t="shared" si="1618"/>
        <v>четверг</v>
      </c>
      <c r="F51805">
        <f>VLOOKUP(C51805,'Первые просмотры'!A:B,2,0)</f>
        <v>23697</v>
      </c>
      <c r="G51805">
        <f t="shared" si="1619"/>
        <v>0</v>
      </c>
    </row>
    <row r="51806" spans="1:7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t="str">
        <f t="shared" si="1618"/>
        <v>четверг</v>
      </c>
      <c r="F51806">
        <f>VLOOKUP(C51806,'Первые просмотры'!A:B,2,0)</f>
        <v>158739</v>
      </c>
      <c r="G51806">
        <f t="shared" si="1619"/>
        <v>1</v>
      </c>
    </row>
    <row r="51807" spans="1:7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t="str">
        <f t="shared" si="1618"/>
        <v>четверг</v>
      </c>
      <c r="F51807">
        <f>VLOOKUP(C51807,'Первые просмотры'!A:B,2,0)</f>
        <v>134344</v>
      </c>
      <c r="G51807">
        <f t="shared" si="1619"/>
        <v>0</v>
      </c>
    </row>
    <row r="51808" spans="1:7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t="str">
        <f t="shared" si="1618"/>
        <v>четверг</v>
      </c>
      <c r="F51808">
        <f>VLOOKUP(C51808,'Первые просмотры'!A:B,2,0)</f>
        <v>126863</v>
      </c>
      <c r="G51808">
        <f t="shared" si="1619"/>
        <v>0</v>
      </c>
    </row>
    <row r="51809" spans="1:7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t="str">
        <f t="shared" si="1618"/>
        <v>четверг</v>
      </c>
      <c r="F51809">
        <f>VLOOKUP(C51809,'Первые просмотры'!A:B,2,0)</f>
        <v>43934</v>
      </c>
      <c r="G51809">
        <f t="shared" si="1619"/>
        <v>0</v>
      </c>
    </row>
    <row r="51810" spans="1:7" x14ac:dyDescent="0.25">
      <c r="A51810">
        <v>158755</v>
      </c>
      <c r="B51810" s="2">
        <v>44357.892</v>
      </c>
      <c r="C51810">
        <v>89251</v>
      </c>
      <c r="D51810">
        <v>21760</v>
      </c>
      <c r="E51810" t="str">
        <f t="shared" si="1618"/>
        <v>четверг</v>
      </c>
      <c r="F51810">
        <f>VLOOKUP(C51810,'Первые просмотры'!A:B,2,0)</f>
        <v>121616</v>
      </c>
      <c r="G51810">
        <f t="shared" si="1619"/>
        <v>0</v>
      </c>
    </row>
    <row r="51811" spans="1:7" x14ac:dyDescent="0.25">
      <c r="A51811">
        <v>158760</v>
      </c>
      <c r="B51811" s="2">
        <v>44357.89258252427</v>
      </c>
      <c r="C51811">
        <v>345401</v>
      </c>
      <c r="D51811">
        <v>347008</v>
      </c>
      <c r="E51811" t="str">
        <f t="shared" si="1618"/>
        <v>четверг</v>
      </c>
      <c r="F51811">
        <f>VLOOKUP(C51811,'Первые просмотры'!A:B,2,0)</f>
        <v>36613</v>
      </c>
      <c r="G51811">
        <f t="shared" si="1619"/>
        <v>0</v>
      </c>
    </row>
    <row r="51812" spans="1:7" x14ac:dyDescent="0.25">
      <c r="A51812">
        <v>158762</v>
      </c>
      <c r="B51812" s="2">
        <v>44357.893391585763</v>
      </c>
      <c r="C51812">
        <v>22796</v>
      </c>
      <c r="D51812">
        <v>311026</v>
      </c>
      <c r="E51812" t="str">
        <f t="shared" si="1618"/>
        <v>четверг</v>
      </c>
      <c r="F51812">
        <f>VLOOKUP(C51812,'Первые просмотры'!A:B,2,0)</f>
        <v>153723</v>
      </c>
      <c r="G51812">
        <f t="shared" si="1619"/>
        <v>0</v>
      </c>
    </row>
    <row r="51813" spans="1:7" x14ac:dyDescent="0.25">
      <c r="A51813">
        <v>158764</v>
      </c>
      <c r="B51813" s="2">
        <v>44357.893391585763</v>
      </c>
      <c r="C51813">
        <v>329617</v>
      </c>
      <c r="D51813">
        <v>21760</v>
      </c>
      <c r="E51813" t="str">
        <f t="shared" si="1618"/>
        <v>четверг</v>
      </c>
      <c r="F51813">
        <f>VLOOKUP(C51813,'Первые просмотры'!A:B,2,0)</f>
        <v>28378</v>
      </c>
      <c r="G51813">
        <f t="shared" si="1619"/>
        <v>0</v>
      </c>
    </row>
    <row r="51814" spans="1:7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t="str">
        <f t="shared" si="1618"/>
        <v>четверг</v>
      </c>
      <c r="F51814">
        <f>VLOOKUP(C51814,'Первые просмотры'!A:B,2,0)</f>
        <v>13962</v>
      </c>
      <c r="G51814">
        <f t="shared" si="1619"/>
        <v>0</v>
      </c>
    </row>
    <row r="51815" spans="1:7" x14ac:dyDescent="0.25">
      <c r="A51815">
        <v>158772</v>
      </c>
      <c r="B51815" s="2">
        <v>44357.895414239487</v>
      </c>
      <c r="C51815">
        <v>7271</v>
      </c>
      <c r="D51815">
        <v>343712</v>
      </c>
      <c r="E51815" t="str">
        <f t="shared" si="1618"/>
        <v>четверг</v>
      </c>
      <c r="F51815">
        <f>VLOOKUP(C51815,'Первые просмотры'!A:B,2,0)</f>
        <v>51741</v>
      </c>
      <c r="G51815">
        <f t="shared" si="1619"/>
        <v>0</v>
      </c>
    </row>
    <row r="51816" spans="1:7" x14ac:dyDescent="0.25">
      <c r="A51816">
        <v>158776</v>
      </c>
      <c r="B51816" s="2">
        <v>44357.895414239487</v>
      </c>
      <c r="C51816">
        <v>86449</v>
      </c>
      <c r="D51816">
        <v>411922</v>
      </c>
      <c r="E51816" t="str">
        <f t="shared" si="1618"/>
        <v>четверг</v>
      </c>
      <c r="F51816">
        <f>VLOOKUP(C51816,'Первые просмотры'!A:B,2,0)</f>
        <v>149046</v>
      </c>
      <c r="G51816">
        <f t="shared" si="1619"/>
        <v>0</v>
      </c>
    </row>
    <row r="51817" spans="1:7" x14ac:dyDescent="0.25">
      <c r="A51817">
        <v>158780</v>
      </c>
      <c r="B51817" s="2">
        <v>44357.896627831717</v>
      </c>
      <c r="C51817">
        <v>65710</v>
      </c>
      <c r="D51817">
        <v>411922</v>
      </c>
      <c r="E51817" t="str">
        <f t="shared" si="1618"/>
        <v>четверг</v>
      </c>
      <c r="F51817">
        <f>VLOOKUP(C51817,'Первые просмотры'!A:B,2,0)</f>
        <v>15170</v>
      </c>
      <c r="G51817">
        <f t="shared" si="1619"/>
        <v>0</v>
      </c>
    </row>
    <row r="51818" spans="1:7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t="str">
        <f t="shared" si="1618"/>
        <v>четверг</v>
      </c>
      <c r="F51818">
        <f>VLOOKUP(C51818,'Первые просмотры'!A:B,2,0)</f>
        <v>42694</v>
      </c>
      <c r="G51818">
        <f t="shared" si="1619"/>
        <v>0</v>
      </c>
    </row>
    <row r="51819" spans="1:7" x14ac:dyDescent="0.25">
      <c r="A51819">
        <v>158787</v>
      </c>
      <c r="B51819" s="2">
        <v>44357.89703236246</v>
      </c>
      <c r="C51819">
        <v>9373</v>
      </c>
      <c r="D51819">
        <v>238334</v>
      </c>
      <c r="E51819" t="str">
        <f t="shared" si="1618"/>
        <v>четверг</v>
      </c>
      <c r="F51819">
        <f>VLOOKUP(C51819,'Первые просмотры'!A:B,2,0)</f>
        <v>78129</v>
      </c>
      <c r="G51819">
        <f t="shared" si="1619"/>
        <v>0</v>
      </c>
    </row>
    <row r="51820" spans="1:7" x14ac:dyDescent="0.25">
      <c r="A51820">
        <v>158788</v>
      </c>
      <c r="B51820" s="2">
        <v>44357.89865048544</v>
      </c>
      <c r="C51820">
        <v>214374</v>
      </c>
      <c r="D51820">
        <v>284325</v>
      </c>
      <c r="E51820" t="str">
        <f t="shared" si="1618"/>
        <v>четверг</v>
      </c>
      <c r="F51820">
        <f>VLOOKUP(C51820,'Первые просмотры'!A:B,2,0)</f>
        <v>118631</v>
      </c>
      <c r="G51820">
        <f t="shared" si="1619"/>
        <v>0</v>
      </c>
    </row>
    <row r="51821" spans="1:7" x14ac:dyDescent="0.25">
      <c r="A51821">
        <v>158791</v>
      </c>
      <c r="B51821" s="2">
        <v>44357.899666666664</v>
      </c>
      <c r="C51821">
        <v>10442</v>
      </c>
      <c r="D51821">
        <v>244574</v>
      </c>
      <c r="E51821" t="str">
        <f t="shared" si="1618"/>
        <v>четверг</v>
      </c>
      <c r="F51821">
        <f>VLOOKUP(C51821,'Первые просмотры'!A:B,2,0)</f>
        <v>48213</v>
      </c>
      <c r="G51821">
        <f t="shared" si="1619"/>
        <v>0</v>
      </c>
    </row>
    <row r="51822" spans="1:7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t="str">
        <f t="shared" si="1618"/>
        <v>четверг</v>
      </c>
      <c r="F51822">
        <f>VLOOKUP(C51822,'Первые просмотры'!A:B,2,0)</f>
        <v>26187</v>
      </c>
      <c r="G51822">
        <f t="shared" si="1619"/>
        <v>0</v>
      </c>
    </row>
    <row r="51823" spans="1:7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t="str">
        <f t="shared" si="1618"/>
        <v>четверг</v>
      </c>
      <c r="F51823">
        <f>VLOOKUP(C51823,'Первые просмотры'!A:B,2,0)</f>
        <v>35528</v>
      </c>
      <c r="G51823">
        <f t="shared" si="1619"/>
        <v>0</v>
      </c>
    </row>
    <row r="51824" spans="1:7" x14ac:dyDescent="0.25">
      <c r="A51824">
        <v>158804</v>
      </c>
      <c r="B51824" s="2">
        <v>44357.900673139156</v>
      </c>
      <c r="C51824">
        <v>148633</v>
      </c>
      <c r="D51824">
        <v>88863</v>
      </c>
      <c r="E51824" t="str">
        <f t="shared" si="1618"/>
        <v>четверг</v>
      </c>
      <c r="F51824">
        <f>VLOOKUP(C51824,'Первые просмотры'!A:B,2,0)</f>
        <v>24079</v>
      </c>
      <c r="G51824">
        <f t="shared" si="1619"/>
        <v>0</v>
      </c>
    </row>
    <row r="51825" spans="1:7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t="str">
        <f t="shared" si="1618"/>
        <v>четверг</v>
      </c>
      <c r="F51825">
        <f>VLOOKUP(C51825,'Первые просмотры'!A:B,2,0)</f>
        <v>132035</v>
      </c>
      <c r="G51825">
        <f t="shared" si="1619"/>
        <v>0</v>
      </c>
    </row>
    <row r="51826" spans="1:7" x14ac:dyDescent="0.25">
      <c r="A51826">
        <v>158810</v>
      </c>
      <c r="B51826" s="2">
        <v>44357.90148220065</v>
      </c>
      <c r="C51826">
        <v>191974</v>
      </c>
      <c r="D51826">
        <v>226824</v>
      </c>
      <c r="E51826" t="str">
        <f t="shared" si="1618"/>
        <v>четверг</v>
      </c>
      <c r="F51826">
        <f>VLOOKUP(C51826,'Первые просмотры'!A:B,2,0)</f>
        <v>22317</v>
      </c>
      <c r="G51826">
        <f t="shared" si="1619"/>
        <v>0</v>
      </c>
    </row>
    <row r="51827" spans="1:7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t="str">
        <f t="shared" si="1618"/>
        <v>четверг</v>
      </c>
      <c r="F51827">
        <f>VLOOKUP(C51827,'Первые просмотры'!A:B,2,0)</f>
        <v>82004</v>
      </c>
      <c r="G51827">
        <f t="shared" si="1619"/>
        <v>0</v>
      </c>
    </row>
    <row r="51828" spans="1:7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t="str">
        <f t="shared" si="1618"/>
        <v>четверг</v>
      </c>
      <c r="F51828">
        <f>VLOOKUP(C51828,'Первые просмотры'!A:B,2,0)</f>
        <v>104010</v>
      </c>
      <c r="G51828">
        <f t="shared" si="1619"/>
        <v>0</v>
      </c>
    </row>
    <row r="51829" spans="1:7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t="str">
        <f t="shared" si="1618"/>
        <v>четверг</v>
      </c>
      <c r="F51829">
        <f>VLOOKUP(C51829,'Первые просмотры'!A:B,2,0)</f>
        <v>10493</v>
      </c>
      <c r="G51829">
        <f t="shared" si="1619"/>
        <v>0</v>
      </c>
    </row>
    <row r="51830" spans="1:7" x14ac:dyDescent="0.25">
      <c r="A51830">
        <v>158821</v>
      </c>
      <c r="B51830" s="2">
        <v>44357.9083592233</v>
      </c>
      <c r="C51830">
        <v>85202</v>
      </c>
      <c r="D51830">
        <v>182191</v>
      </c>
      <c r="E51830" t="str">
        <f t="shared" si="1618"/>
        <v>четверг</v>
      </c>
      <c r="F51830">
        <f>VLOOKUP(C51830,'Первые просмотры'!A:B,2,0)</f>
        <v>31559</v>
      </c>
      <c r="G51830">
        <f t="shared" si="1619"/>
        <v>0</v>
      </c>
    </row>
    <row r="51831" spans="1:7" x14ac:dyDescent="0.25">
      <c r="A51831">
        <v>158824</v>
      </c>
      <c r="B51831" s="2">
        <v>44357.9083592233</v>
      </c>
      <c r="C51831">
        <v>244419</v>
      </c>
      <c r="D51831">
        <v>242428</v>
      </c>
      <c r="E51831" t="str">
        <f t="shared" si="1618"/>
        <v>четверг</v>
      </c>
      <c r="F51831">
        <f>VLOOKUP(C51831,'Первые просмотры'!A:B,2,0)</f>
        <v>123426</v>
      </c>
      <c r="G51831">
        <f t="shared" si="1619"/>
        <v>0</v>
      </c>
    </row>
    <row r="51832" spans="1:7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t="str">
        <f t="shared" si="1618"/>
        <v>четверг</v>
      </c>
      <c r="F51832">
        <f>VLOOKUP(C51832,'Первые просмотры'!A:B,2,0)</f>
        <v>71844</v>
      </c>
      <c r="G51832">
        <f t="shared" si="1619"/>
        <v>0</v>
      </c>
    </row>
    <row r="51833" spans="1:7" x14ac:dyDescent="0.25">
      <c r="A51833">
        <v>158833</v>
      </c>
      <c r="B51833" s="2">
        <v>44357.909168284787</v>
      </c>
      <c r="C51833">
        <v>88751</v>
      </c>
      <c r="D51833">
        <v>129346</v>
      </c>
      <c r="E51833" t="str">
        <f t="shared" si="1618"/>
        <v>четверг</v>
      </c>
      <c r="F51833">
        <f>VLOOKUP(C51833,'Первые просмотры'!A:B,2,0)</f>
        <v>158833</v>
      </c>
      <c r="G51833">
        <f t="shared" si="1619"/>
        <v>1</v>
      </c>
    </row>
    <row r="51834" spans="1:7" x14ac:dyDescent="0.25">
      <c r="A51834">
        <v>158835</v>
      </c>
      <c r="B51834" s="2">
        <v>44357.909572815537</v>
      </c>
      <c r="C51834">
        <v>50637</v>
      </c>
      <c r="D51834">
        <v>351192</v>
      </c>
      <c r="E51834" t="str">
        <f t="shared" si="1618"/>
        <v>четверг</v>
      </c>
      <c r="F51834">
        <f>VLOOKUP(C51834,'Первые просмотры'!A:B,2,0)</f>
        <v>10118</v>
      </c>
      <c r="G51834">
        <f t="shared" si="1619"/>
        <v>0</v>
      </c>
    </row>
    <row r="51835" spans="1:7" x14ac:dyDescent="0.25">
      <c r="A51835">
        <v>158837</v>
      </c>
      <c r="B51835" s="2">
        <v>44357.90997734628</v>
      </c>
      <c r="C51835">
        <v>113349</v>
      </c>
      <c r="D51835">
        <v>150981</v>
      </c>
      <c r="E51835" t="str">
        <f t="shared" si="1618"/>
        <v>четверг</v>
      </c>
      <c r="F51835">
        <f>VLOOKUP(C51835,'Первые просмотры'!A:B,2,0)</f>
        <v>134773</v>
      </c>
      <c r="G51835">
        <f t="shared" si="1619"/>
        <v>0</v>
      </c>
    </row>
    <row r="51836" spans="1:7" x14ac:dyDescent="0.25">
      <c r="A51836">
        <v>158839</v>
      </c>
      <c r="B51836" s="2">
        <v>44357.90997734628</v>
      </c>
      <c r="C51836">
        <v>199221</v>
      </c>
      <c r="D51836">
        <v>182841</v>
      </c>
      <c r="E51836" t="str">
        <f t="shared" si="1618"/>
        <v>четверг</v>
      </c>
      <c r="F51836">
        <f>VLOOKUP(C51836,'Первые просмотры'!A:B,2,0)</f>
        <v>27155</v>
      </c>
      <c r="G51836">
        <f t="shared" si="1619"/>
        <v>0</v>
      </c>
    </row>
    <row r="51837" spans="1:7" x14ac:dyDescent="0.25">
      <c r="A51837">
        <v>158843</v>
      </c>
      <c r="B51837" s="2">
        <v>44357.90997734628</v>
      </c>
      <c r="C51837">
        <v>297113</v>
      </c>
      <c r="D51837">
        <v>158978</v>
      </c>
      <c r="E51837" t="str">
        <f t="shared" si="1618"/>
        <v>четверг</v>
      </c>
      <c r="F51837">
        <f>VLOOKUP(C51837,'Первые просмотры'!A:B,2,0)</f>
        <v>106773</v>
      </c>
      <c r="G51837">
        <f t="shared" si="1619"/>
        <v>0</v>
      </c>
    </row>
    <row r="51838" spans="1:7" x14ac:dyDescent="0.25">
      <c r="A51838">
        <v>158848</v>
      </c>
      <c r="B51838" s="2">
        <v>44357.910381877024</v>
      </c>
      <c r="C51838">
        <v>60198</v>
      </c>
      <c r="D51838">
        <v>117699</v>
      </c>
      <c r="E51838" t="str">
        <f t="shared" si="1618"/>
        <v>четверг</v>
      </c>
      <c r="F51838">
        <f>VLOOKUP(C51838,'Первые просмотры'!A:B,2,0)</f>
        <v>37070</v>
      </c>
      <c r="G51838">
        <f t="shared" si="1619"/>
        <v>0</v>
      </c>
    </row>
    <row r="51839" spans="1:7" x14ac:dyDescent="0.25">
      <c r="A51839">
        <v>158852</v>
      </c>
      <c r="B51839" s="2">
        <v>44357.910381877024</v>
      </c>
      <c r="C51839">
        <v>176796</v>
      </c>
      <c r="D51839">
        <v>75717</v>
      </c>
      <c r="E51839" t="str">
        <f t="shared" si="1618"/>
        <v>четверг</v>
      </c>
      <c r="F51839">
        <f>VLOOKUP(C51839,'Первые просмотры'!A:B,2,0)</f>
        <v>9840</v>
      </c>
      <c r="G51839">
        <f t="shared" si="1619"/>
        <v>0</v>
      </c>
    </row>
    <row r="51840" spans="1:7" x14ac:dyDescent="0.25">
      <c r="A51840">
        <v>158857</v>
      </c>
      <c r="B51840" s="2">
        <v>44357.91119093851</v>
      </c>
      <c r="C51840">
        <v>121209</v>
      </c>
      <c r="D51840">
        <v>273920</v>
      </c>
      <c r="E51840" t="str">
        <f t="shared" si="1618"/>
        <v>четверг</v>
      </c>
      <c r="F51840">
        <f>VLOOKUP(C51840,'Первые просмотры'!A:B,2,0)</f>
        <v>97030</v>
      </c>
      <c r="G51840">
        <f t="shared" si="1619"/>
        <v>0</v>
      </c>
    </row>
    <row r="51841" spans="1:7" x14ac:dyDescent="0.25">
      <c r="A51841">
        <v>158858</v>
      </c>
      <c r="B51841" s="2">
        <v>44357.91119093851</v>
      </c>
      <c r="C51841">
        <v>340845</v>
      </c>
      <c r="D51841">
        <v>230347</v>
      </c>
      <c r="E51841" t="str">
        <f t="shared" si="1618"/>
        <v>четверг</v>
      </c>
      <c r="F51841">
        <f>VLOOKUP(C51841,'Первые просмотры'!A:B,2,0)</f>
        <v>103860</v>
      </c>
      <c r="G51841">
        <f t="shared" si="1619"/>
        <v>0</v>
      </c>
    </row>
    <row r="51842" spans="1:7" x14ac:dyDescent="0.25">
      <c r="A51842">
        <v>158863</v>
      </c>
      <c r="B51842" s="2">
        <v>44357.911595469261</v>
      </c>
      <c r="C51842">
        <v>80472</v>
      </c>
      <c r="D51842">
        <v>250679</v>
      </c>
      <c r="E51842" t="str">
        <f t="shared" si="1618"/>
        <v>четверг</v>
      </c>
      <c r="F51842">
        <f>VLOOKUP(C51842,'Первые просмотры'!A:B,2,0)</f>
        <v>127663</v>
      </c>
      <c r="G51842">
        <f t="shared" si="1619"/>
        <v>0</v>
      </c>
    </row>
    <row r="51843" spans="1:7" x14ac:dyDescent="0.25">
      <c r="A51843">
        <v>158867</v>
      </c>
      <c r="B51843" s="2">
        <v>44357.911666666667</v>
      </c>
      <c r="C51843">
        <v>36355</v>
      </c>
      <c r="D51843">
        <v>339039</v>
      </c>
      <c r="E51843" t="str">
        <f t="shared" ref="E51843:E51906" si="1620">TEXT(B51843, "ДДДД")</f>
        <v>четверг</v>
      </c>
      <c r="F51843">
        <f>VLOOKUP(C51843,'Первые просмотры'!A:B,2,0)</f>
        <v>43315</v>
      </c>
      <c r="G51843">
        <f t="shared" ref="G51843:G51906" si="1621">IF(A51843=F51843,1,0)</f>
        <v>0</v>
      </c>
    </row>
    <row r="51844" spans="1:7" x14ac:dyDescent="0.25">
      <c r="A51844">
        <v>158868</v>
      </c>
      <c r="B51844" s="2">
        <v>44357.911999999997</v>
      </c>
      <c r="C51844">
        <v>89679</v>
      </c>
      <c r="D51844">
        <v>356280</v>
      </c>
      <c r="E51844" t="str">
        <f t="shared" si="1620"/>
        <v>четверг</v>
      </c>
      <c r="F51844">
        <f>VLOOKUP(C51844,'Первые просмотры'!A:B,2,0)</f>
        <v>25534</v>
      </c>
      <c r="G51844">
        <f t="shared" si="1621"/>
        <v>0</v>
      </c>
    </row>
    <row r="51845" spans="1:7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t="str">
        <f t="shared" si="1620"/>
        <v>четверг</v>
      </c>
      <c r="F51845">
        <f>VLOOKUP(C51845,'Первые просмотры'!A:B,2,0)</f>
        <v>120830</v>
      </c>
      <c r="G51845">
        <f t="shared" si="1621"/>
        <v>0</v>
      </c>
    </row>
    <row r="51846" spans="1:7" x14ac:dyDescent="0.25">
      <c r="A51846">
        <v>158870</v>
      </c>
      <c r="B51846" s="2">
        <v>44357.91280906149</v>
      </c>
      <c r="C51846">
        <v>315202</v>
      </c>
      <c r="D51846">
        <v>180863</v>
      </c>
      <c r="E51846" t="str">
        <f t="shared" si="1620"/>
        <v>четверг</v>
      </c>
      <c r="F51846">
        <f>VLOOKUP(C51846,'Первые просмотры'!A:B,2,0)</f>
        <v>29925</v>
      </c>
      <c r="G51846">
        <f t="shared" si="1621"/>
        <v>0</v>
      </c>
    </row>
    <row r="51847" spans="1:7" x14ac:dyDescent="0.25">
      <c r="A51847">
        <v>158874</v>
      </c>
      <c r="B51847" s="2">
        <v>44357.914831715214</v>
      </c>
      <c r="C51847">
        <v>37391</v>
      </c>
      <c r="D51847">
        <v>158978</v>
      </c>
      <c r="E51847" t="str">
        <f t="shared" si="1620"/>
        <v>четверг</v>
      </c>
      <c r="F51847">
        <f>VLOOKUP(C51847,'Первые просмотры'!A:B,2,0)</f>
        <v>43386</v>
      </c>
      <c r="G51847">
        <f t="shared" si="1621"/>
        <v>0</v>
      </c>
    </row>
    <row r="51848" spans="1:7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t="str">
        <f t="shared" si="1620"/>
        <v>четверг</v>
      </c>
      <c r="F51848">
        <f>VLOOKUP(C51848,'Первые просмотры'!A:B,2,0)</f>
        <v>5332</v>
      </c>
      <c r="G51848">
        <f t="shared" si="1621"/>
        <v>0</v>
      </c>
    </row>
    <row r="51849" spans="1:7" x14ac:dyDescent="0.25">
      <c r="A51849">
        <v>158881</v>
      </c>
      <c r="B51849" s="2">
        <v>44357.9156407767</v>
      </c>
      <c r="C51849">
        <v>44348</v>
      </c>
      <c r="D51849">
        <v>317627</v>
      </c>
      <c r="E51849" t="str">
        <f t="shared" si="1620"/>
        <v>четверг</v>
      </c>
      <c r="F51849">
        <f>VLOOKUP(C51849,'Первые просмотры'!A:B,2,0)</f>
        <v>21356</v>
      </c>
      <c r="G51849">
        <f t="shared" si="1621"/>
        <v>0</v>
      </c>
    </row>
    <row r="51850" spans="1:7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t="str">
        <f t="shared" si="1620"/>
        <v>четверг</v>
      </c>
      <c r="F51850">
        <f>VLOOKUP(C51850,'Первые просмотры'!A:B,2,0)</f>
        <v>158884</v>
      </c>
      <c r="G51850">
        <f t="shared" si="1621"/>
        <v>1</v>
      </c>
    </row>
    <row r="51851" spans="1:7" x14ac:dyDescent="0.25">
      <c r="A51851">
        <v>158889</v>
      </c>
      <c r="B51851" s="2">
        <v>44357.917663430424</v>
      </c>
      <c r="C51851">
        <v>317322</v>
      </c>
      <c r="D51851">
        <v>21760</v>
      </c>
      <c r="E51851" t="str">
        <f t="shared" si="1620"/>
        <v>четверг</v>
      </c>
      <c r="F51851">
        <f>VLOOKUP(C51851,'Первые просмотры'!A:B,2,0)</f>
        <v>31152</v>
      </c>
      <c r="G51851">
        <f t="shared" si="1621"/>
        <v>0</v>
      </c>
    </row>
    <row r="51852" spans="1:7" x14ac:dyDescent="0.25">
      <c r="A51852">
        <v>158890</v>
      </c>
      <c r="B51852" s="2">
        <v>44357.918067961167</v>
      </c>
      <c r="C51852">
        <v>11971</v>
      </c>
      <c r="D51852">
        <v>36482</v>
      </c>
      <c r="E51852" t="str">
        <f t="shared" si="1620"/>
        <v>четверг</v>
      </c>
      <c r="F51852">
        <f>VLOOKUP(C51852,'Первые просмотры'!A:B,2,0)</f>
        <v>115602</v>
      </c>
      <c r="G51852">
        <f t="shared" si="1621"/>
        <v>0</v>
      </c>
    </row>
    <row r="51853" spans="1:7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t="str">
        <f t="shared" si="1620"/>
        <v>четверг</v>
      </c>
      <c r="F51853">
        <f>VLOOKUP(C51853,'Первые просмотры'!A:B,2,0)</f>
        <v>19688</v>
      </c>
      <c r="G51853">
        <f t="shared" si="1621"/>
        <v>0</v>
      </c>
    </row>
    <row r="51854" spans="1:7" x14ac:dyDescent="0.25">
      <c r="A51854">
        <v>158895</v>
      </c>
      <c r="B51854" s="2">
        <v>44357.919281553397</v>
      </c>
      <c r="C51854">
        <v>23497</v>
      </c>
      <c r="D51854">
        <v>381584</v>
      </c>
      <c r="E51854" t="str">
        <f t="shared" si="1620"/>
        <v>четверг</v>
      </c>
      <c r="F51854">
        <f>VLOOKUP(C51854,'Первые просмотры'!A:B,2,0)</f>
        <v>19966</v>
      </c>
      <c r="G51854">
        <f t="shared" si="1621"/>
        <v>0</v>
      </c>
    </row>
    <row r="51855" spans="1:7" x14ac:dyDescent="0.25">
      <c r="A51855">
        <v>158896</v>
      </c>
      <c r="B51855" s="2">
        <v>44357.919686084148</v>
      </c>
      <c r="C51855">
        <v>80869</v>
      </c>
      <c r="D51855">
        <v>411922</v>
      </c>
      <c r="E51855" t="str">
        <f t="shared" si="1620"/>
        <v>четверг</v>
      </c>
      <c r="F51855">
        <f>VLOOKUP(C51855,'Первые просмотры'!A:B,2,0)</f>
        <v>30259</v>
      </c>
      <c r="G51855">
        <f t="shared" si="1621"/>
        <v>0</v>
      </c>
    </row>
    <row r="51856" spans="1:7" x14ac:dyDescent="0.25">
      <c r="A51856">
        <v>158898</v>
      </c>
      <c r="B51856" s="2">
        <v>44357.921708737864</v>
      </c>
      <c r="C51856">
        <v>10979</v>
      </c>
      <c r="D51856">
        <v>250679</v>
      </c>
      <c r="E51856" t="str">
        <f t="shared" si="1620"/>
        <v>четверг</v>
      </c>
      <c r="F51856">
        <f>VLOOKUP(C51856,'Первые просмотры'!A:B,2,0)</f>
        <v>105988</v>
      </c>
      <c r="G51856">
        <f t="shared" si="1621"/>
        <v>0</v>
      </c>
    </row>
    <row r="51857" spans="1:7" x14ac:dyDescent="0.25">
      <c r="A51857">
        <v>158899</v>
      </c>
      <c r="B51857" s="2">
        <v>44357.92251779935</v>
      </c>
      <c r="C51857">
        <v>256738</v>
      </c>
      <c r="D51857">
        <v>250679</v>
      </c>
      <c r="E51857" t="str">
        <f t="shared" si="1620"/>
        <v>четверг</v>
      </c>
      <c r="F51857">
        <f>VLOOKUP(C51857,'Первые просмотры'!A:B,2,0)</f>
        <v>4176</v>
      </c>
      <c r="G51857">
        <f t="shared" si="1621"/>
        <v>0</v>
      </c>
    </row>
    <row r="51858" spans="1:7" x14ac:dyDescent="0.25">
      <c r="A51858">
        <v>158904</v>
      </c>
      <c r="B51858" s="2">
        <v>44357.923326860837</v>
      </c>
      <c r="C51858">
        <v>94652</v>
      </c>
      <c r="D51858">
        <v>112334</v>
      </c>
      <c r="E51858" t="str">
        <f t="shared" si="1620"/>
        <v>четверг</v>
      </c>
      <c r="F51858">
        <f>VLOOKUP(C51858,'Первые просмотры'!A:B,2,0)</f>
        <v>13754</v>
      </c>
      <c r="G51858">
        <f t="shared" si="1621"/>
        <v>0</v>
      </c>
    </row>
    <row r="51859" spans="1:7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t="str">
        <f t="shared" si="1620"/>
        <v>четверг</v>
      </c>
      <c r="F51859">
        <f>VLOOKUP(C51859,'Первые просмотры'!A:B,2,0)</f>
        <v>158905</v>
      </c>
      <c r="G51859">
        <f t="shared" si="1621"/>
        <v>1</v>
      </c>
    </row>
    <row r="51860" spans="1:7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t="str">
        <f t="shared" si="1620"/>
        <v>четверг</v>
      </c>
      <c r="F51860">
        <f>VLOOKUP(C51860,'Первые просмотры'!A:B,2,0)</f>
        <v>40775</v>
      </c>
      <c r="G51860">
        <f t="shared" si="1621"/>
        <v>0</v>
      </c>
    </row>
    <row r="51861" spans="1:7" x14ac:dyDescent="0.25">
      <c r="A51861">
        <v>158912</v>
      </c>
      <c r="B51861" s="2">
        <v>44357.92656310679</v>
      </c>
      <c r="C51861">
        <v>144875</v>
      </c>
      <c r="D51861">
        <v>250017</v>
      </c>
      <c r="E51861" t="str">
        <f t="shared" si="1620"/>
        <v>четверг</v>
      </c>
      <c r="F51861">
        <f>VLOOKUP(C51861,'Первые просмотры'!A:B,2,0)</f>
        <v>3850</v>
      </c>
      <c r="G51861">
        <f t="shared" si="1621"/>
        <v>0</v>
      </c>
    </row>
    <row r="51862" spans="1:7" x14ac:dyDescent="0.25">
      <c r="A51862">
        <v>158914</v>
      </c>
      <c r="B51862" s="2">
        <v>44357.926967637541</v>
      </c>
      <c r="C51862">
        <v>26006</v>
      </c>
      <c r="D51862">
        <v>81550</v>
      </c>
      <c r="E51862" t="str">
        <f t="shared" si="1620"/>
        <v>четверг</v>
      </c>
      <c r="F51862">
        <f>VLOOKUP(C51862,'Первые просмотры'!A:B,2,0)</f>
        <v>123110</v>
      </c>
      <c r="G51862">
        <f t="shared" si="1621"/>
        <v>0</v>
      </c>
    </row>
    <row r="51863" spans="1:7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t="str">
        <f t="shared" si="1620"/>
        <v>четверг</v>
      </c>
      <c r="F51863">
        <f>VLOOKUP(C51863,'Первые просмотры'!A:B,2,0)</f>
        <v>119895</v>
      </c>
      <c r="G51863">
        <f t="shared" si="1621"/>
        <v>0</v>
      </c>
    </row>
    <row r="51864" spans="1:7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t="str">
        <f t="shared" si="1620"/>
        <v>четверг</v>
      </c>
      <c r="F51864">
        <f>VLOOKUP(C51864,'Первые просмотры'!A:B,2,0)</f>
        <v>113850</v>
      </c>
      <c r="G51864">
        <f t="shared" si="1621"/>
        <v>0</v>
      </c>
    </row>
    <row r="51865" spans="1:7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t="str">
        <f t="shared" si="1620"/>
        <v>четверг</v>
      </c>
      <c r="F51865">
        <f>VLOOKUP(C51865,'Первые просмотры'!A:B,2,0)</f>
        <v>158925</v>
      </c>
      <c r="G51865">
        <f t="shared" si="1621"/>
        <v>1</v>
      </c>
    </row>
    <row r="51866" spans="1:7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t="str">
        <f t="shared" si="1620"/>
        <v>четверг</v>
      </c>
      <c r="F51866">
        <f>VLOOKUP(C51866,'Первые просмотры'!A:B,2,0)</f>
        <v>115607</v>
      </c>
      <c r="G51866">
        <f t="shared" si="1621"/>
        <v>0</v>
      </c>
    </row>
    <row r="51867" spans="1:7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t="str">
        <f t="shared" si="1620"/>
        <v>четверг</v>
      </c>
      <c r="F51867">
        <f>VLOOKUP(C51867,'Первые просмотры'!A:B,2,0)</f>
        <v>14677</v>
      </c>
      <c r="G51867">
        <f t="shared" si="1621"/>
        <v>0</v>
      </c>
    </row>
    <row r="51868" spans="1:7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t="str">
        <f t="shared" si="1620"/>
        <v>четверг</v>
      </c>
      <c r="F51868">
        <f>VLOOKUP(C51868,'Первые просмотры'!A:B,2,0)</f>
        <v>158934</v>
      </c>
      <c r="G51868">
        <f t="shared" si="1621"/>
        <v>1</v>
      </c>
    </row>
    <row r="51869" spans="1:7" x14ac:dyDescent="0.25">
      <c r="A51869">
        <v>158939</v>
      </c>
      <c r="B51869" s="2">
        <v>44357.937485436894</v>
      </c>
      <c r="C51869">
        <v>60220</v>
      </c>
      <c r="D51869">
        <v>230507</v>
      </c>
      <c r="E51869" t="str">
        <f t="shared" si="1620"/>
        <v>четверг</v>
      </c>
      <c r="F51869">
        <f>VLOOKUP(C51869,'Первые просмотры'!A:B,2,0)</f>
        <v>62281</v>
      </c>
      <c r="G51869">
        <f t="shared" si="1621"/>
        <v>0</v>
      </c>
    </row>
    <row r="51870" spans="1:7" x14ac:dyDescent="0.25">
      <c r="A51870">
        <v>158942</v>
      </c>
      <c r="B51870" s="2">
        <v>44357.939103559875</v>
      </c>
      <c r="C51870">
        <v>70402</v>
      </c>
      <c r="D51870">
        <v>208822</v>
      </c>
      <c r="E51870" t="str">
        <f t="shared" si="1620"/>
        <v>четверг</v>
      </c>
      <c r="F51870">
        <f>VLOOKUP(C51870,'Первые просмотры'!A:B,2,0)</f>
        <v>116659</v>
      </c>
      <c r="G51870">
        <f t="shared" si="1621"/>
        <v>0</v>
      </c>
    </row>
    <row r="51871" spans="1:7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t="str">
        <f t="shared" si="1620"/>
        <v>четверг</v>
      </c>
      <c r="F51871">
        <f>VLOOKUP(C51871,'Первые просмотры'!A:B,2,0)</f>
        <v>21731</v>
      </c>
      <c r="G51871">
        <f t="shared" si="1621"/>
        <v>0</v>
      </c>
    </row>
    <row r="51872" spans="1:7" x14ac:dyDescent="0.25">
      <c r="A51872">
        <v>158950</v>
      </c>
      <c r="B51872" s="2">
        <v>44357.940317152104</v>
      </c>
      <c r="C51872">
        <v>49635</v>
      </c>
      <c r="D51872">
        <v>57325</v>
      </c>
      <c r="E51872" t="str">
        <f t="shared" si="1620"/>
        <v>четверг</v>
      </c>
      <c r="F51872">
        <f>VLOOKUP(C51872,'Первые просмотры'!A:B,2,0)</f>
        <v>37907</v>
      </c>
      <c r="G51872">
        <f t="shared" si="1621"/>
        <v>0</v>
      </c>
    </row>
    <row r="51873" spans="1:7" x14ac:dyDescent="0.25">
      <c r="A51873">
        <v>158953</v>
      </c>
      <c r="B51873" s="2">
        <v>44357.940721682848</v>
      </c>
      <c r="C51873">
        <v>40691</v>
      </c>
      <c r="D51873">
        <v>432277</v>
      </c>
      <c r="E51873" t="str">
        <f t="shared" si="1620"/>
        <v>четверг</v>
      </c>
      <c r="F51873">
        <f>VLOOKUP(C51873,'Первые просмотры'!A:B,2,0)</f>
        <v>13216</v>
      </c>
      <c r="G51873">
        <f t="shared" si="1621"/>
        <v>0</v>
      </c>
    </row>
    <row r="51874" spans="1:7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t="str">
        <f t="shared" si="1620"/>
        <v>четверг</v>
      </c>
      <c r="F51874">
        <f>VLOOKUP(C51874,'Первые просмотры'!A:B,2,0)</f>
        <v>107158</v>
      </c>
      <c r="G51874">
        <f t="shared" si="1621"/>
        <v>0</v>
      </c>
    </row>
    <row r="51875" spans="1:7" x14ac:dyDescent="0.25">
      <c r="A51875">
        <v>158958</v>
      </c>
      <c r="B51875" s="2">
        <v>44357.941126213591</v>
      </c>
      <c r="C51875">
        <v>325838</v>
      </c>
      <c r="D51875">
        <v>88863</v>
      </c>
      <c r="E51875" t="str">
        <f t="shared" si="1620"/>
        <v>четверг</v>
      </c>
      <c r="F51875">
        <f>VLOOKUP(C51875,'Первые просмотры'!A:B,2,0)</f>
        <v>32504</v>
      </c>
      <c r="G51875">
        <f t="shared" si="1621"/>
        <v>0</v>
      </c>
    </row>
    <row r="51876" spans="1:7" x14ac:dyDescent="0.25">
      <c r="A51876">
        <v>158962</v>
      </c>
      <c r="B51876" s="2">
        <v>44357.943957928801</v>
      </c>
      <c r="C51876">
        <v>7323</v>
      </c>
      <c r="D51876">
        <v>388328</v>
      </c>
      <c r="E51876" t="str">
        <f t="shared" si="1620"/>
        <v>четверг</v>
      </c>
      <c r="F51876">
        <f>VLOOKUP(C51876,'Первые просмотры'!A:B,2,0)</f>
        <v>13211</v>
      </c>
      <c r="G51876">
        <f t="shared" si="1621"/>
        <v>0</v>
      </c>
    </row>
    <row r="51877" spans="1:7" x14ac:dyDescent="0.25">
      <c r="A51877">
        <v>158963</v>
      </c>
      <c r="B51877" s="2">
        <v>44357.945171521038</v>
      </c>
      <c r="C51877">
        <v>31213</v>
      </c>
      <c r="D51877">
        <v>227775</v>
      </c>
      <c r="E51877" t="str">
        <f t="shared" si="1620"/>
        <v>четверг</v>
      </c>
      <c r="F51877">
        <f>VLOOKUP(C51877,'Первые просмотры'!A:B,2,0)</f>
        <v>118517</v>
      </c>
      <c r="G51877">
        <f t="shared" si="1621"/>
        <v>0</v>
      </c>
    </row>
    <row r="51878" spans="1:7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t="str">
        <f t="shared" si="1620"/>
        <v>четверг</v>
      </c>
      <c r="F51878">
        <f>VLOOKUP(C51878,'Первые просмотры'!A:B,2,0)</f>
        <v>5589</v>
      </c>
      <c r="G51878">
        <f t="shared" si="1621"/>
        <v>0</v>
      </c>
    </row>
    <row r="51879" spans="1:7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t="str">
        <f t="shared" si="1620"/>
        <v>четверг</v>
      </c>
      <c r="F51879">
        <f>VLOOKUP(C51879,'Первые просмотры'!A:B,2,0)</f>
        <v>123670</v>
      </c>
      <c r="G51879">
        <f t="shared" si="1621"/>
        <v>0</v>
      </c>
    </row>
    <row r="51880" spans="1:7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t="str">
        <f t="shared" si="1620"/>
        <v>четверг</v>
      </c>
      <c r="F51880">
        <f>VLOOKUP(C51880,'Первые просмотры'!A:B,2,0)</f>
        <v>30942</v>
      </c>
      <c r="G51880">
        <f t="shared" si="1621"/>
        <v>0</v>
      </c>
    </row>
    <row r="51881" spans="1:7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t="str">
        <f t="shared" si="1620"/>
        <v>четверг</v>
      </c>
      <c r="F51881">
        <f>VLOOKUP(C51881,'Первые просмотры'!A:B,2,0)</f>
        <v>44023</v>
      </c>
      <c r="G51881">
        <f t="shared" si="1621"/>
        <v>0</v>
      </c>
    </row>
    <row r="51882" spans="1:7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t="str">
        <f t="shared" si="1620"/>
        <v>четверг</v>
      </c>
      <c r="F51882">
        <f>VLOOKUP(C51882,'Первые просмотры'!A:B,2,0)</f>
        <v>37559</v>
      </c>
      <c r="G51882">
        <f t="shared" si="1621"/>
        <v>0</v>
      </c>
    </row>
    <row r="51883" spans="1:7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t="str">
        <f t="shared" si="1620"/>
        <v>четверг</v>
      </c>
      <c r="F51883">
        <f>VLOOKUP(C51883,'Первые просмотры'!A:B,2,0)</f>
        <v>73925</v>
      </c>
      <c r="G51883">
        <f t="shared" si="1621"/>
        <v>0</v>
      </c>
    </row>
    <row r="51884" spans="1:7" x14ac:dyDescent="0.25">
      <c r="A51884">
        <v>158985</v>
      </c>
      <c r="B51884" s="2">
        <v>44357.948812297735</v>
      </c>
      <c r="C51884">
        <v>99686</v>
      </c>
      <c r="D51884">
        <v>411922</v>
      </c>
      <c r="E51884" t="str">
        <f t="shared" si="1620"/>
        <v>четверг</v>
      </c>
      <c r="F51884">
        <f>VLOOKUP(C51884,'Первые просмотры'!A:B,2,0)</f>
        <v>20764</v>
      </c>
      <c r="G51884">
        <f t="shared" si="1621"/>
        <v>0</v>
      </c>
    </row>
    <row r="51885" spans="1:7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t="str">
        <f t="shared" si="1620"/>
        <v>четверг</v>
      </c>
      <c r="F51885">
        <f>VLOOKUP(C51885,'Первые просмотры'!A:B,2,0)</f>
        <v>82966</v>
      </c>
      <c r="G51885">
        <f t="shared" si="1621"/>
        <v>0</v>
      </c>
    </row>
    <row r="51886" spans="1:7" x14ac:dyDescent="0.25">
      <c r="A51886">
        <v>158994</v>
      </c>
      <c r="B51886" s="2">
        <v>44357.951239482201</v>
      </c>
      <c r="C51886">
        <v>13532</v>
      </c>
      <c r="D51886">
        <v>304128</v>
      </c>
      <c r="E51886" t="str">
        <f t="shared" si="1620"/>
        <v>четверг</v>
      </c>
      <c r="F51886">
        <f>VLOOKUP(C51886,'Первые просмотры'!A:B,2,0)</f>
        <v>114638</v>
      </c>
      <c r="G51886">
        <f t="shared" si="1621"/>
        <v>0</v>
      </c>
    </row>
    <row r="51887" spans="1:7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t="str">
        <f t="shared" si="1620"/>
        <v>четверг</v>
      </c>
      <c r="F51887">
        <f>VLOOKUP(C51887,'Первые просмотры'!A:B,2,0)</f>
        <v>126435</v>
      </c>
      <c r="G51887">
        <f t="shared" si="1621"/>
        <v>0</v>
      </c>
    </row>
    <row r="51888" spans="1:7" x14ac:dyDescent="0.25">
      <c r="A51888">
        <v>158999</v>
      </c>
      <c r="B51888" s="2">
        <v>44357.952666666664</v>
      </c>
      <c r="C51888">
        <v>26592</v>
      </c>
      <c r="D51888">
        <v>411922</v>
      </c>
      <c r="E51888" t="str">
        <f t="shared" si="1620"/>
        <v>четверг</v>
      </c>
      <c r="F51888">
        <f>VLOOKUP(C51888,'Первые просмотры'!A:B,2,0)</f>
        <v>101433</v>
      </c>
      <c r="G51888">
        <f t="shared" si="1621"/>
        <v>0</v>
      </c>
    </row>
    <row r="51889" spans="1:7" x14ac:dyDescent="0.25">
      <c r="A51889">
        <v>159000</v>
      </c>
      <c r="B51889" s="2">
        <v>44357.953666666668</v>
      </c>
      <c r="C51889">
        <v>40206</v>
      </c>
      <c r="D51889">
        <v>182191</v>
      </c>
      <c r="E51889" t="str">
        <f t="shared" si="1620"/>
        <v>четверг</v>
      </c>
      <c r="F51889">
        <f>VLOOKUP(C51889,'Первые просмотры'!A:B,2,0)</f>
        <v>26956</v>
      </c>
      <c r="G51889">
        <f t="shared" si="1621"/>
        <v>0</v>
      </c>
    </row>
    <row r="51890" spans="1:7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t="str">
        <f t="shared" si="1620"/>
        <v>четверг</v>
      </c>
      <c r="F51890">
        <f>VLOOKUP(C51890,'Первые просмотры'!A:B,2,0)</f>
        <v>112353</v>
      </c>
      <c r="G51890">
        <f t="shared" si="1621"/>
        <v>0</v>
      </c>
    </row>
    <row r="51891" spans="1:7" x14ac:dyDescent="0.25">
      <c r="A51891">
        <v>159005</v>
      </c>
      <c r="B51891" s="2">
        <v>44357.954880258898</v>
      </c>
      <c r="C51891">
        <v>93899</v>
      </c>
      <c r="D51891">
        <v>118549</v>
      </c>
      <c r="E51891" t="str">
        <f t="shared" si="1620"/>
        <v>четверг</v>
      </c>
      <c r="F51891">
        <f>VLOOKUP(C51891,'Первые просмотры'!A:B,2,0)</f>
        <v>110342</v>
      </c>
      <c r="G51891">
        <f t="shared" si="1621"/>
        <v>0</v>
      </c>
    </row>
    <row r="51892" spans="1:7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t="str">
        <f t="shared" si="1620"/>
        <v>четверг</v>
      </c>
      <c r="F51892">
        <f>VLOOKUP(C51892,'Первые просмотры'!A:B,2,0)</f>
        <v>21422</v>
      </c>
      <c r="G51892">
        <f t="shared" si="1621"/>
        <v>0</v>
      </c>
    </row>
    <row r="51893" spans="1:7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t="str">
        <f t="shared" si="1620"/>
        <v>четверг</v>
      </c>
      <c r="F51893">
        <f>VLOOKUP(C51893,'Первые просмотры'!A:B,2,0)</f>
        <v>17007</v>
      </c>
      <c r="G51893">
        <f t="shared" si="1621"/>
        <v>0</v>
      </c>
    </row>
    <row r="51894" spans="1:7" x14ac:dyDescent="0.25">
      <c r="A51894">
        <v>159013</v>
      </c>
      <c r="B51894" s="2">
        <v>44357.956498381878</v>
      </c>
      <c r="C51894">
        <v>43887</v>
      </c>
      <c r="D51894">
        <v>252370</v>
      </c>
      <c r="E51894" t="str">
        <f t="shared" si="1620"/>
        <v>четверг</v>
      </c>
      <c r="F51894">
        <f>VLOOKUP(C51894,'Первые просмотры'!A:B,2,0)</f>
        <v>27979</v>
      </c>
      <c r="G51894">
        <f t="shared" si="1621"/>
        <v>0</v>
      </c>
    </row>
    <row r="51895" spans="1:7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t="str">
        <f t="shared" si="1620"/>
        <v>четверг</v>
      </c>
      <c r="F51895">
        <f>VLOOKUP(C51895,'Первые просмотры'!A:B,2,0)</f>
        <v>108817</v>
      </c>
      <c r="G51895">
        <f t="shared" si="1621"/>
        <v>0</v>
      </c>
    </row>
    <row r="51896" spans="1:7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t="str">
        <f t="shared" si="1620"/>
        <v>четверг</v>
      </c>
      <c r="F51896">
        <f>VLOOKUP(C51896,'Первые просмотры'!A:B,2,0)</f>
        <v>3765</v>
      </c>
      <c r="G51896">
        <f t="shared" si="1621"/>
        <v>0</v>
      </c>
    </row>
    <row r="51897" spans="1:7" x14ac:dyDescent="0.25">
      <c r="A51897">
        <v>159024</v>
      </c>
      <c r="B51897" s="2">
        <v>44357.957307443365</v>
      </c>
      <c r="C51897">
        <v>99077</v>
      </c>
      <c r="D51897">
        <v>425255</v>
      </c>
      <c r="E51897" t="str">
        <f t="shared" si="1620"/>
        <v>четверг</v>
      </c>
      <c r="F51897">
        <f>VLOOKUP(C51897,'Первые просмотры'!A:B,2,0)</f>
        <v>117641</v>
      </c>
      <c r="G51897">
        <f t="shared" si="1621"/>
        <v>0</v>
      </c>
    </row>
    <row r="51898" spans="1:7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t="str">
        <f t="shared" si="1620"/>
        <v>четверг</v>
      </c>
      <c r="F51898">
        <f>VLOOKUP(C51898,'Первые просмотры'!A:B,2,0)</f>
        <v>4066</v>
      </c>
      <c r="G51898">
        <f t="shared" si="1621"/>
        <v>0</v>
      </c>
    </row>
    <row r="51899" spans="1:7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t="str">
        <f t="shared" si="1620"/>
        <v>четверг</v>
      </c>
      <c r="F51899">
        <f>VLOOKUP(C51899,'Первые просмотры'!A:B,2,0)</f>
        <v>37227</v>
      </c>
      <c r="G51899">
        <f t="shared" si="1621"/>
        <v>0</v>
      </c>
    </row>
    <row r="51900" spans="1:7" x14ac:dyDescent="0.25">
      <c r="A51900">
        <v>159032</v>
      </c>
      <c r="B51900" s="2">
        <v>44357.960139158575</v>
      </c>
      <c r="C51900">
        <v>45167</v>
      </c>
      <c r="D51900">
        <v>139440</v>
      </c>
      <c r="E51900" t="str">
        <f t="shared" si="1620"/>
        <v>четверг</v>
      </c>
      <c r="F51900">
        <f>VLOOKUP(C51900,'Первые просмотры'!A:B,2,0)</f>
        <v>41117</v>
      </c>
      <c r="G51900">
        <f t="shared" si="1621"/>
        <v>0</v>
      </c>
    </row>
    <row r="51901" spans="1:7" x14ac:dyDescent="0.25">
      <c r="A51901">
        <v>159033</v>
      </c>
      <c r="B51901" s="2">
        <v>44357.961352750805</v>
      </c>
      <c r="C51901">
        <v>293553</v>
      </c>
      <c r="D51901">
        <v>5151</v>
      </c>
      <c r="E51901" t="str">
        <f t="shared" si="1620"/>
        <v>четверг</v>
      </c>
      <c r="F51901">
        <f>VLOOKUP(C51901,'Первые просмотры'!A:B,2,0)</f>
        <v>9730</v>
      </c>
      <c r="G51901">
        <f t="shared" si="1621"/>
        <v>0</v>
      </c>
    </row>
    <row r="51902" spans="1:7" x14ac:dyDescent="0.25">
      <c r="A51902">
        <v>159037</v>
      </c>
      <c r="B51902" s="2">
        <v>44357.961757281555</v>
      </c>
      <c r="C51902">
        <v>300354</v>
      </c>
      <c r="D51902">
        <v>40892</v>
      </c>
      <c r="E51902" t="str">
        <f t="shared" si="1620"/>
        <v>четверг</v>
      </c>
      <c r="F51902">
        <f>VLOOKUP(C51902,'Первые просмотры'!A:B,2,0)</f>
        <v>30361</v>
      </c>
      <c r="G51902">
        <f t="shared" si="1621"/>
        <v>0</v>
      </c>
    </row>
    <row r="51903" spans="1:7" x14ac:dyDescent="0.25">
      <c r="A51903">
        <v>159041</v>
      </c>
      <c r="B51903" s="2">
        <v>44357.963375404535</v>
      </c>
      <c r="C51903">
        <v>76039</v>
      </c>
      <c r="D51903">
        <v>411922</v>
      </c>
      <c r="E51903" t="str">
        <f t="shared" si="1620"/>
        <v>четверг</v>
      </c>
      <c r="F51903">
        <f>VLOOKUP(C51903,'Первые просмотры'!A:B,2,0)</f>
        <v>38384</v>
      </c>
      <c r="G51903">
        <f t="shared" si="1621"/>
        <v>0</v>
      </c>
    </row>
    <row r="51904" spans="1:7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t="str">
        <f t="shared" si="1620"/>
        <v>четверг</v>
      </c>
      <c r="F51904">
        <f>VLOOKUP(C51904,'Первые просмотры'!A:B,2,0)</f>
        <v>127362</v>
      </c>
      <c r="G51904">
        <f t="shared" si="1621"/>
        <v>0</v>
      </c>
    </row>
    <row r="51905" spans="1:7" x14ac:dyDescent="0.25">
      <c r="A51905">
        <v>159047</v>
      </c>
      <c r="B51905" s="2">
        <v>44357.964993527508</v>
      </c>
      <c r="C51905">
        <v>53722</v>
      </c>
      <c r="D51905">
        <v>96200</v>
      </c>
      <c r="E51905" t="str">
        <f t="shared" si="1620"/>
        <v>четверг</v>
      </c>
      <c r="F51905">
        <f>VLOOKUP(C51905,'Первые просмотры'!A:B,2,0)</f>
        <v>121752</v>
      </c>
      <c r="G51905">
        <f t="shared" si="1621"/>
        <v>0</v>
      </c>
    </row>
    <row r="51906" spans="1:7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t="str">
        <f t="shared" si="1620"/>
        <v>четверг</v>
      </c>
      <c r="F51906">
        <f>VLOOKUP(C51906,'Первые просмотры'!A:B,2,0)</f>
        <v>83557</v>
      </c>
      <c r="G51906">
        <f t="shared" si="1621"/>
        <v>0</v>
      </c>
    </row>
    <row r="51907" spans="1:7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t="str">
        <f t="shared" ref="E51907:E51970" si="1622">TEXT(B51907, "ДДДД")</f>
        <v>четверг</v>
      </c>
      <c r="F51907">
        <f>VLOOKUP(C51907,'Первые просмотры'!A:B,2,0)</f>
        <v>34516</v>
      </c>
      <c r="G51907">
        <f t="shared" ref="G51907:G51970" si="1623">IF(A51907=F51907,1,0)</f>
        <v>0</v>
      </c>
    </row>
    <row r="51908" spans="1:7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t="str">
        <f t="shared" si="1622"/>
        <v>четверг</v>
      </c>
      <c r="F51908">
        <f>VLOOKUP(C51908,'Первые просмотры'!A:B,2,0)</f>
        <v>25637</v>
      </c>
      <c r="G51908">
        <f t="shared" si="1623"/>
        <v>0</v>
      </c>
    </row>
    <row r="51909" spans="1:7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t="str">
        <f t="shared" si="1622"/>
        <v>четверг</v>
      </c>
      <c r="F51909">
        <f>VLOOKUP(C51909,'Первые просмотры'!A:B,2,0)</f>
        <v>10110</v>
      </c>
      <c r="G51909">
        <f t="shared" si="1623"/>
        <v>0</v>
      </c>
    </row>
    <row r="51910" spans="1:7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t="str">
        <f t="shared" si="1622"/>
        <v>четверг</v>
      </c>
      <c r="F51910">
        <f>VLOOKUP(C51910,'Первые просмотры'!A:B,2,0)</f>
        <v>37402</v>
      </c>
      <c r="G51910">
        <f t="shared" si="1623"/>
        <v>0</v>
      </c>
    </row>
    <row r="51911" spans="1:7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t="str">
        <f t="shared" si="1622"/>
        <v>четверг</v>
      </c>
      <c r="F51911">
        <f>VLOOKUP(C51911,'Первые просмотры'!A:B,2,0)</f>
        <v>7404</v>
      </c>
      <c r="G51911">
        <f t="shared" si="1623"/>
        <v>0</v>
      </c>
    </row>
    <row r="51912" spans="1:7" x14ac:dyDescent="0.25">
      <c r="A51912">
        <v>159070</v>
      </c>
      <c r="B51912" s="2">
        <v>44357.970656957928</v>
      </c>
      <c r="C51912">
        <v>22298</v>
      </c>
      <c r="D51912">
        <v>396686</v>
      </c>
      <c r="E51912" t="str">
        <f t="shared" si="1622"/>
        <v>четверг</v>
      </c>
      <c r="F51912">
        <f>VLOOKUP(C51912,'Первые просмотры'!A:B,2,0)</f>
        <v>10556</v>
      </c>
      <c r="G51912">
        <f t="shared" si="1623"/>
        <v>0</v>
      </c>
    </row>
    <row r="51913" spans="1:7" x14ac:dyDescent="0.25">
      <c r="A51913">
        <v>159071</v>
      </c>
      <c r="B51913" s="2">
        <v>44357.970656957928</v>
      </c>
      <c r="C51913">
        <v>39483</v>
      </c>
      <c r="D51913">
        <v>250679</v>
      </c>
      <c r="E51913" t="str">
        <f t="shared" si="1622"/>
        <v>четверг</v>
      </c>
      <c r="F51913">
        <f>VLOOKUP(C51913,'Первые просмотры'!A:B,2,0)</f>
        <v>51483</v>
      </c>
      <c r="G51913">
        <f t="shared" si="1623"/>
        <v>0</v>
      </c>
    </row>
    <row r="51914" spans="1:7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t="str">
        <f t="shared" si="1622"/>
        <v>четверг</v>
      </c>
      <c r="F51914">
        <f>VLOOKUP(C51914,'Первые просмотры'!A:B,2,0)</f>
        <v>109093</v>
      </c>
      <c r="G51914">
        <f t="shared" si="1623"/>
        <v>0</v>
      </c>
    </row>
    <row r="51915" spans="1:7" x14ac:dyDescent="0.25">
      <c r="A51915">
        <v>159077</v>
      </c>
      <c r="B51915" s="2">
        <v>44357.973893203889</v>
      </c>
      <c r="C51915">
        <v>7520</v>
      </c>
      <c r="D51915">
        <v>113183</v>
      </c>
      <c r="E51915" t="str">
        <f t="shared" si="1622"/>
        <v>четверг</v>
      </c>
      <c r="F51915">
        <f>VLOOKUP(C51915,'Первые просмотры'!A:B,2,0)</f>
        <v>100652</v>
      </c>
      <c r="G51915">
        <f t="shared" si="1623"/>
        <v>0</v>
      </c>
    </row>
    <row r="51916" spans="1:7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t="str">
        <f t="shared" si="1622"/>
        <v>четверг</v>
      </c>
      <c r="F51916">
        <f>VLOOKUP(C51916,'Первые просмотры'!A:B,2,0)</f>
        <v>119338</v>
      </c>
      <c r="G51916">
        <f t="shared" si="1623"/>
        <v>0</v>
      </c>
    </row>
    <row r="51917" spans="1:7" x14ac:dyDescent="0.25">
      <c r="A51917">
        <v>159082</v>
      </c>
      <c r="B51917" s="2">
        <v>44357.976320388349</v>
      </c>
      <c r="C51917">
        <v>85516</v>
      </c>
      <c r="D51917">
        <v>96200</v>
      </c>
      <c r="E51917" t="str">
        <f t="shared" si="1622"/>
        <v>четверг</v>
      </c>
      <c r="F51917">
        <f>VLOOKUP(C51917,'Первые просмотры'!A:B,2,0)</f>
        <v>15004</v>
      </c>
      <c r="G51917">
        <f t="shared" si="1623"/>
        <v>0</v>
      </c>
    </row>
    <row r="51918" spans="1:7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t="str">
        <f t="shared" si="1622"/>
        <v>четверг</v>
      </c>
      <c r="F51918">
        <f>VLOOKUP(C51918,'Первые просмотры'!A:B,2,0)</f>
        <v>159085</v>
      </c>
      <c r="G51918">
        <f t="shared" si="1623"/>
        <v>1</v>
      </c>
    </row>
    <row r="51919" spans="1:7" x14ac:dyDescent="0.25">
      <c r="A51919">
        <v>159090</v>
      </c>
      <c r="B51919" s="2">
        <v>44357.978343042072</v>
      </c>
      <c r="C51919">
        <v>255816</v>
      </c>
      <c r="D51919">
        <v>74456</v>
      </c>
      <c r="E51919" t="str">
        <f t="shared" si="1622"/>
        <v>четверг</v>
      </c>
      <c r="F51919">
        <f>VLOOKUP(C51919,'Первые просмотры'!A:B,2,0)</f>
        <v>113652</v>
      </c>
      <c r="G51919">
        <f t="shared" si="1623"/>
        <v>0</v>
      </c>
    </row>
    <row r="51920" spans="1:7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t="str">
        <f t="shared" si="1622"/>
        <v>четверг</v>
      </c>
      <c r="F51920">
        <f>VLOOKUP(C51920,'Первые просмотры'!A:B,2,0)</f>
        <v>119932</v>
      </c>
      <c r="G51920">
        <f t="shared" si="1623"/>
        <v>0</v>
      </c>
    </row>
    <row r="51921" spans="1:7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t="str">
        <f t="shared" si="1622"/>
        <v>четверг</v>
      </c>
      <c r="F51921">
        <f>VLOOKUP(C51921,'Первые просмотры'!A:B,2,0)</f>
        <v>51640</v>
      </c>
      <c r="G51921">
        <f t="shared" si="1623"/>
        <v>0</v>
      </c>
    </row>
    <row r="51922" spans="1:7" x14ac:dyDescent="0.25">
      <c r="A51922">
        <v>159099</v>
      </c>
      <c r="B51922" s="2">
        <v>44357.981174757282</v>
      </c>
      <c r="C51922">
        <v>1403</v>
      </c>
      <c r="D51922">
        <v>401945</v>
      </c>
      <c r="E51922" t="str">
        <f t="shared" si="1622"/>
        <v>четверг</v>
      </c>
      <c r="F51922">
        <f>VLOOKUP(C51922,'Первые просмотры'!A:B,2,0)</f>
        <v>13128</v>
      </c>
      <c r="G51922">
        <f t="shared" si="1623"/>
        <v>0</v>
      </c>
    </row>
    <row r="51923" spans="1:7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t="str">
        <f t="shared" si="1622"/>
        <v>четверг</v>
      </c>
      <c r="F51923">
        <f>VLOOKUP(C51923,'Первые просмотры'!A:B,2,0)</f>
        <v>100658</v>
      </c>
      <c r="G51923">
        <f t="shared" si="1623"/>
        <v>0</v>
      </c>
    </row>
    <row r="51924" spans="1:7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t="str">
        <f t="shared" si="1622"/>
        <v>четверг</v>
      </c>
      <c r="F51924">
        <f>VLOOKUP(C51924,'Первые просмотры'!A:B,2,0)</f>
        <v>30179</v>
      </c>
      <c r="G51924">
        <f t="shared" si="1623"/>
        <v>0</v>
      </c>
    </row>
    <row r="51925" spans="1:7" x14ac:dyDescent="0.25">
      <c r="A51925">
        <v>159109</v>
      </c>
      <c r="B51925" s="2">
        <v>44357.983601941749</v>
      </c>
      <c r="C51925">
        <v>3260</v>
      </c>
      <c r="D51925">
        <v>479106</v>
      </c>
      <c r="E51925" t="str">
        <f t="shared" si="1622"/>
        <v>четверг</v>
      </c>
      <c r="F51925">
        <f>VLOOKUP(C51925,'Первые просмотры'!A:B,2,0)</f>
        <v>107947</v>
      </c>
      <c r="G51925">
        <f t="shared" si="1623"/>
        <v>0</v>
      </c>
    </row>
    <row r="51926" spans="1:7" x14ac:dyDescent="0.25">
      <c r="A51926">
        <v>159113</v>
      </c>
      <c r="B51926" s="2">
        <v>44357.984006472492</v>
      </c>
      <c r="C51926">
        <v>168387</v>
      </c>
      <c r="D51926">
        <v>31302</v>
      </c>
      <c r="E51926" t="str">
        <f t="shared" si="1622"/>
        <v>четверг</v>
      </c>
      <c r="F51926">
        <f>VLOOKUP(C51926,'Первые просмотры'!A:B,2,0)</f>
        <v>6468</v>
      </c>
      <c r="G51926">
        <f t="shared" si="1623"/>
        <v>0</v>
      </c>
    </row>
    <row r="51927" spans="1:7" x14ac:dyDescent="0.25">
      <c r="A51927">
        <v>159118</v>
      </c>
      <c r="B51927" s="2">
        <v>44357.986029126216</v>
      </c>
      <c r="C51927">
        <v>57524</v>
      </c>
      <c r="D51927">
        <v>474478</v>
      </c>
      <c r="E51927" t="str">
        <f t="shared" si="1622"/>
        <v>четверг</v>
      </c>
      <c r="F51927">
        <f>VLOOKUP(C51927,'Первые просмотры'!A:B,2,0)</f>
        <v>20683</v>
      </c>
      <c r="G51927">
        <f t="shared" si="1623"/>
        <v>0</v>
      </c>
    </row>
    <row r="51928" spans="1:7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t="str">
        <f t="shared" si="1622"/>
        <v>четверг</v>
      </c>
      <c r="F51928">
        <f>VLOOKUP(C51928,'Первые просмотры'!A:B,2,0)</f>
        <v>122535</v>
      </c>
      <c r="G51928">
        <f t="shared" si="1623"/>
        <v>0</v>
      </c>
    </row>
    <row r="51929" spans="1:7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t="str">
        <f t="shared" si="1622"/>
        <v>четверг</v>
      </c>
      <c r="F51929">
        <f>VLOOKUP(C51929,'Первые просмотры'!A:B,2,0)</f>
        <v>125736</v>
      </c>
      <c r="G51929">
        <f t="shared" si="1623"/>
        <v>0</v>
      </c>
    </row>
    <row r="51930" spans="1:7" x14ac:dyDescent="0.25">
      <c r="A51930">
        <v>159129</v>
      </c>
      <c r="B51930" s="2">
        <v>44357.988456310683</v>
      </c>
      <c r="C51930">
        <v>18134</v>
      </c>
      <c r="D51930">
        <v>473327</v>
      </c>
      <c r="E51930" t="str">
        <f t="shared" si="1622"/>
        <v>четверг</v>
      </c>
      <c r="F51930">
        <f>VLOOKUP(C51930,'Первые просмотры'!A:B,2,0)</f>
        <v>120820</v>
      </c>
      <c r="G51930">
        <f t="shared" si="1623"/>
        <v>0</v>
      </c>
    </row>
    <row r="51931" spans="1:7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t="str">
        <f t="shared" si="1622"/>
        <v>четверг</v>
      </c>
      <c r="F51931">
        <f>VLOOKUP(C51931,'Первые просмотры'!A:B,2,0)</f>
        <v>108709</v>
      </c>
      <c r="G51931">
        <f t="shared" si="1623"/>
        <v>0</v>
      </c>
    </row>
    <row r="51932" spans="1:7" x14ac:dyDescent="0.25">
      <c r="A51932">
        <v>159137</v>
      </c>
      <c r="B51932" s="2">
        <v>44357.990883495149</v>
      </c>
      <c r="C51932">
        <v>76190</v>
      </c>
      <c r="D51932">
        <v>439981</v>
      </c>
      <c r="E51932" t="str">
        <f t="shared" si="1622"/>
        <v>четверг</v>
      </c>
      <c r="F51932">
        <f>VLOOKUP(C51932,'Первые просмотры'!A:B,2,0)</f>
        <v>109769</v>
      </c>
      <c r="G51932">
        <f t="shared" si="1623"/>
        <v>0</v>
      </c>
    </row>
    <row r="51933" spans="1:7" x14ac:dyDescent="0.25">
      <c r="A51933">
        <v>159142</v>
      </c>
      <c r="B51933" s="2">
        <v>44357.990883495149</v>
      </c>
      <c r="C51933">
        <v>89601</v>
      </c>
      <c r="D51933">
        <v>331902</v>
      </c>
      <c r="E51933" t="str">
        <f t="shared" si="1622"/>
        <v>четверг</v>
      </c>
      <c r="F51933">
        <f>VLOOKUP(C51933,'Первые просмотры'!A:B,2,0)</f>
        <v>101528</v>
      </c>
      <c r="G51933">
        <f t="shared" si="1623"/>
        <v>0</v>
      </c>
    </row>
    <row r="51934" spans="1:7" x14ac:dyDescent="0.25">
      <c r="A51934">
        <v>159146</v>
      </c>
      <c r="B51934" s="2">
        <v>44357.994119741103</v>
      </c>
      <c r="C51934">
        <v>95713</v>
      </c>
      <c r="D51934">
        <v>152631</v>
      </c>
      <c r="E51934" t="str">
        <f t="shared" si="1622"/>
        <v>четверг</v>
      </c>
      <c r="F51934">
        <f>VLOOKUP(C51934,'Первые просмотры'!A:B,2,0)</f>
        <v>29831</v>
      </c>
      <c r="G51934">
        <f t="shared" si="1623"/>
        <v>0</v>
      </c>
    </row>
    <row r="51935" spans="1:7" x14ac:dyDescent="0.25">
      <c r="A51935">
        <v>159147</v>
      </c>
      <c r="B51935" s="2">
        <v>44357.994928802589</v>
      </c>
      <c r="C51935">
        <v>201575</v>
      </c>
      <c r="D51935">
        <v>5151</v>
      </c>
      <c r="E51935" t="str">
        <f t="shared" si="1622"/>
        <v>четверг</v>
      </c>
      <c r="F51935">
        <f>VLOOKUP(C51935,'Первые просмотры'!A:B,2,0)</f>
        <v>101568</v>
      </c>
      <c r="G51935">
        <f t="shared" si="1623"/>
        <v>0</v>
      </c>
    </row>
    <row r="51936" spans="1:7" x14ac:dyDescent="0.25">
      <c r="A51936">
        <v>159149</v>
      </c>
      <c r="B51936" s="2">
        <v>44357.995333333332</v>
      </c>
      <c r="C51936">
        <v>44868</v>
      </c>
      <c r="D51936">
        <v>357547</v>
      </c>
      <c r="E51936" t="str">
        <f t="shared" si="1622"/>
        <v>четверг</v>
      </c>
      <c r="F51936">
        <f>VLOOKUP(C51936,'Первые просмотры'!A:B,2,0)</f>
        <v>117816</v>
      </c>
      <c r="G51936">
        <f t="shared" si="1623"/>
        <v>0</v>
      </c>
    </row>
    <row r="51937" spans="1:7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t="str">
        <f t="shared" si="1622"/>
        <v>четверг</v>
      </c>
      <c r="F51937">
        <f>VLOOKUP(C51937,'Первые просмотры'!A:B,2,0)</f>
        <v>64579</v>
      </c>
      <c r="G51937">
        <f t="shared" si="1623"/>
        <v>0</v>
      </c>
    </row>
    <row r="51938" spans="1:7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t="str">
        <f t="shared" si="1622"/>
        <v>четверг</v>
      </c>
      <c r="F51938">
        <f>VLOOKUP(C51938,'Первые просмотры'!A:B,2,0)</f>
        <v>105863</v>
      </c>
      <c r="G51938">
        <f t="shared" si="1623"/>
        <v>0</v>
      </c>
    </row>
    <row r="51939" spans="1:7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t="str">
        <f t="shared" si="1622"/>
        <v>четверг</v>
      </c>
      <c r="F51939">
        <f>VLOOKUP(C51939,'Первые просмотры'!A:B,2,0)</f>
        <v>108536</v>
      </c>
      <c r="G51939">
        <f t="shared" si="1623"/>
        <v>0</v>
      </c>
    </row>
    <row r="51940" spans="1:7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t="str">
        <f t="shared" si="1622"/>
        <v>четверг</v>
      </c>
      <c r="F51940">
        <f>VLOOKUP(C51940,'Первые просмотры'!A:B,2,0)</f>
        <v>125689</v>
      </c>
      <c r="G51940">
        <f t="shared" si="1623"/>
        <v>0</v>
      </c>
    </row>
    <row r="51941" spans="1:7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t="str">
        <f t="shared" si="1622"/>
        <v>четверг</v>
      </c>
      <c r="F51941">
        <f>VLOOKUP(C51941,'Первые просмотры'!A:B,2,0)</f>
        <v>73884</v>
      </c>
      <c r="G51941">
        <f t="shared" si="1623"/>
        <v>0</v>
      </c>
    </row>
    <row r="51942" spans="1:7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t="str">
        <f t="shared" si="1622"/>
        <v>четверг</v>
      </c>
      <c r="F51942">
        <f>VLOOKUP(C51942,'Первые просмотры'!A:B,2,0)</f>
        <v>112947</v>
      </c>
      <c r="G51942">
        <f t="shared" si="1623"/>
        <v>0</v>
      </c>
    </row>
    <row r="51943" spans="1:7" x14ac:dyDescent="0.25">
      <c r="A51943">
        <v>159168</v>
      </c>
      <c r="B51943" s="2">
        <v>44358.000187702266</v>
      </c>
      <c r="C51943">
        <v>135558</v>
      </c>
      <c r="D51943">
        <v>20339</v>
      </c>
      <c r="E51943" t="str">
        <f t="shared" si="1622"/>
        <v>пятница</v>
      </c>
      <c r="F51943">
        <f>VLOOKUP(C51943,'Первые просмотры'!A:B,2,0)</f>
        <v>107468</v>
      </c>
      <c r="G51943">
        <f t="shared" si="1623"/>
        <v>0</v>
      </c>
    </row>
    <row r="51944" spans="1:7" x14ac:dyDescent="0.25">
      <c r="A51944">
        <v>159169</v>
      </c>
      <c r="B51944" s="2">
        <v>44358.00221035599</v>
      </c>
      <c r="C51944">
        <v>303198</v>
      </c>
      <c r="D51944">
        <v>411922</v>
      </c>
      <c r="E51944" t="str">
        <f t="shared" si="1622"/>
        <v>пятница</v>
      </c>
      <c r="F51944">
        <f>VLOOKUP(C51944,'Первые просмотры'!A:B,2,0)</f>
        <v>126956</v>
      </c>
      <c r="G51944">
        <f t="shared" si="1623"/>
        <v>0</v>
      </c>
    </row>
    <row r="51945" spans="1:7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t="str">
        <f t="shared" si="1622"/>
        <v>пятница</v>
      </c>
      <c r="F51945">
        <f>VLOOKUP(C51945,'Первые просмотры'!A:B,2,0)</f>
        <v>127167</v>
      </c>
      <c r="G51945">
        <f t="shared" si="1623"/>
        <v>0</v>
      </c>
    </row>
    <row r="51946" spans="1:7" x14ac:dyDescent="0.25">
      <c r="A51946">
        <v>159171</v>
      </c>
      <c r="B51946" s="2">
        <v>44358.0050420712</v>
      </c>
      <c r="C51946">
        <v>8463</v>
      </c>
      <c r="D51946">
        <v>258219</v>
      </c>
      <c r="E51946" t="str">
        <f t="shared" si="1622"/>
        <v>пятница</v>
      </c>
      <c r="F51946">
        <f>VLOOKUP(C51946,'Первые просмотры'!A:B,2,0)</f>
        <v>105288</v>
      </c>
      <c r="G51946">
        <f t="shared" si="1623"/>
        <v>0</v>
      </c>
    </row>
    <row r="51947" spans="1:7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t="str">
        <f t="shared" si="1622"/>
        <v>пятница</v>
      </c>
      <c r="F51947">
        <f>VLOOKUP(C51947,'Первые просмотры'!A:B,2,0)</f>
        <v>108947</v>
      </c>
      <c r="G51947">
        <f t="shared" si="1623"/>
        <v>0</v>
      </c>
    </row>
    <row r="51948" spans="1:7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t="str">
        <f t="shared" si="1622"/>
        <v>пятница</v>
      </c>
      <c r="F51948">
        <f>VLOOKUP(C51948,'Первые просмотры'!A:B,2,0)</f>
        <v>112679</v>
      </c>
      <c r="G51948">
        <f t="shared" si="1623"/>
        <v>0</v>
      </c>
    </row>
    <row r="51949" spans="1:7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t="str">
        <f t="shared" si="1622"/>
        <v>пятница</v>
      </c>
      <c r="F51949">
        <f>VLOOKUP(C51949,'Первые просмотры'!A:B,2,0)</f>
        <v>24722</v>
      </c>
      <c r="G51949">
        <f t="shared" si="1623"/>
        <v>0</v>
      </c>
    </row>
    <row r="51950" spans="1:7" x14ac:dyDescent="0.25">
      <c r="A51950">
        <v>159178</v>
      </c>
      <c r="B51950" s="2">
        <v>44358.01353721683</v>
      </c>
      <c r="C51950">
        <v>163426</v>
      </c>
      <c r="D51950">
        <v>29021</v>
      </c>
      <c r="E51950" t="str">
        <f t="shared" si="1622"/>
        <v>пятница</v>
      </c>
      <c r="F51950">
        <f>VLOOKUP(C51950,'Первые просмотры'!A:B,2,0)</f>
        <v>153409</v>
      </c>
      <c r="G51950">
        <f t="shared" si="1623"/>
        <v>0</v>
      </c>
    </row>
    <row r="51951" spans="1:7" x14ac:dyDescent="0.25">
      <c r="A51951">
        <v>159181</v>
      </c>
      <c r="B51951" s="2">
        <v>44358.014750809059</v>
      </c>
      <c r="C51951">
        <v>12102</v>
      </c>
      <c r="D51951">
        <v>351192</v>
      </c>
      <c r="E51951" t="str">
        <f t="shared" si="1622"/>
        <v>пятница</v>
      </c>
      <c r="F51951">
        <f>VLOOKUP(C51951,'Первые просмотры'!A:B,2,0)</f>
        <v>83824</v>
      </c>
      <c r="G51951">
        <f t="shared" si="1623"/>
        <v>0</v>
      </c>
    </row>
    <row r="51952" spans="1:7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t="str">
        <f t="shared" si="1622"/>
        <v>пятница</v>
      </c>
      <c r="F51952">
        <f>VLOOKUP(C51952,'Первые просмотры'!A:B,2,0)</f>
        <v>19699</v>
      </c>
      <c r="G51952">
        <f t="shared" si="1623"/>
        <v>0</v>
      </c>
    </row>
    <row r="51953" spans="1:7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t="str">
        <f t="shared" si="1622"/>
        <v>пятница</v>
      </c>
      <c r="F51953">
        <f>VLOOKUP(C51953,'Первые просмотры'!A:B,2,0)</f>
        <v>24178</v>
      </c>
      <c r="G51953">
        <f t="shared" si="1623"/>
        <v>0</v>
      </c>
    </row>
    <row r="51954" spans="1:7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t="str">
        <f t="shared" si="1622"/>
        <v>пятница</v>
      </c>
      <c r="F51954">
        <f>VLOOKUP(C51954,'Первые просмотры'!A:B,2,0)</f>
        <v>52453</v>
      </c>
      <c r="G51954">
        <f t="shared" si="1623"/>
        <v>0</v>
      </c>
    </row>
    <row r="51955" spans="1:7" x14ac:dyDescent="0.25">
      <c r="A51955">
        <v>159193</v>
      </c>
      <c r="B51955" s="2">
        <v>44358.02203236246</v>
      </c>
      <c r="C51955">
        <v>210104</v>
      </c>
      <c r="D51955">
        <v>408345</v>
      </c>
      <c r="E51955" t="str">
        <f t="shared" si="1622"/>
        <v>пятница</v>
      </c>
      <c r="F51955">
        <f>VLOOKUP(C51955,'Первые просмотры'!A:B,2,0)</f>
        <v>26166</v>
      </c>
      <c r="G51955">
        <f t="shared" si="1623"/>
        <v>0</v>
      </c>
    </row>
    <row r="51956" spans="1:7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t="str">
        <f t="shared" si="1622"/>
        <v>пятница</v>
      </c>
      <c r="F51956">
        <f>VLOOKUP(C51956,'Первые просмотры'!A:B,2,0)</f>
        <v>6335</v>
      </c>
      <c r="G51956">
        <f t="shared" si="1623"/>
        <v>0</v>
      </c>
    </row>
    <row r="51957" spans="1:7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t="str">
        <f t="shared" si="1622"/>
        <v>пятница</v>
      </c>
      <c r="F51957">
        <f>VLOOKUP(C51957,'Первые просмотры'!A:B,2,0)</f>
        <v>125671</v>
      </c>
      <c r="G51957">
        <f t="shared" si="1623"/>
        <v>0</v>
      </c>
    </row>
    <row r="51958" spans="1:7" x14ac:dyDescent="0.25">
      <c r="A51958">
        <v>159204</v>
      </c>
      <c r="B51958" s="2">
        <v>44358.0260776699</v>
      </c>
      <c r="C51958">
        <v>302416</v>
      </c>
      <c r="D51958">
        <v>432277</v>
      </c>
      <c r="E51958" t="str">
        <f t="shared" si="1622"/>
        <v>пятница</v>
      </c>
      <c r="F51958">
        <f>VLOOKUP(C51958,'Первые просмотры'!A:B,2,0)</f>
        <v>20979</v>
      </c>
      <c r="G51958">
        <f t="shared" si="1623"/>
        <v>0</v>
      </c>
    </row>
    <row r="51959" spans="1:7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t="str">
        <f t="shared" si="1622"/>
        <v>пятница</v>
      </c>
      <c r="F51959">
        <f>VLOOKUP(C51959,'Первые просмотры'!A:B,2,0)</f>
        <v>32708</v>
      </c>
      <c r="G51959">
        <f t="shared" si="1623"/>
        <v>0</v>
      </c>
    </row>
    <row r="51960" spans="1:7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t="str">
        <f t="shared" si="1622"/>
        <v>пятница</v>
      </c>
      <c r="F51960">
        <f>VLOOKUP(C51960,'Первые просмотры'!A:B,2,0)</f>
        <v>16113</v>
      </c>
      <c r="G51960">
        <f t="shared" si="1623"/>
        <v>0</v>
      </c>
    </row>
    <row r="51961" spans="1:7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t="str">
        <f t="shared" si="1622"/>
        <v>пятница</v>
      </c>
      <c r="F51961">
        <f>VLOOKUP(C51961,'Первые просмотры'!A:B,2,0)</f>
        <v>126694</v>
      </c>
      <c r="G51961">
        <f t="shared" si="1623"/>
        <v>0</v>
      </c>
    </row>
    <row r="51962" spans="1:7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t="str">
        <f t="shared" si="1622"/>
        <v>пятница</v>
      </c>
      <c r="F51962">
        <f>VLOOKUP(C51962,'Первые просмотры'!A:B,2,0)</f>
        <v>88534</v>
      </c>
      <c r="G51962">
        <f t="shared" si="1623"/>
        <v>0</v>
      </c>
    </row>
    <row r="51963" spans="1:7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t="str">
        <f t="shared" si="1622"/>
        <v>пятница</v>
      </c>
      <c r="F51963">
        <f>VLOOKUP(C51963,'Первые просмотры'!A:B,2,0)</f>
        <v>105657</v>
      </c>
      <c r="G51963">
        <f t="shared" si="1623"/>
        <v>0</v>
      </c>
    </row>
    <row r="51964" spans="1:7" x14ac:dyDescent="0.25">
      <c r="A51964">
        <v>159224</v>
      </c>
      <c r="B51964" s="2">
        <v>44358.05</v>
      </c>
      <c r="C51964">
        <v>254283</v>
      </c>
      <c r="D51964">
        <v>91310</v>
      </c>
      <c r="E51964" t="str">
        <f t="shared" si="1622"/>
        <v>пятница</v>
      </c>
      <c r="F51964">
        <f>VLOOKUP(C51964,'Первые просмотры'!A:B,2,0)</f>
        <v>116010</v>
      </c>
      <c r="G51964">
        <f t="shared" si="1623"/>
        <v>0</v>
      </c>
    </row>
    <row r="51965" spans="1:7" x14ac:dyDescent="0.25">
      <c r="A51965">
        <v>159226</v>
      </c>
      <c r="B51965" s="2">
        <v>44358.05034951456</v>
      </c>
      <c r="C51965">
        <v>30835</v>
      </c>
      <c r="D51965">
        <v>411922</v>
      </c>
      <c r="E51965" t="str">
        <f t="shared" si="1622"/>
        <v>пятница</v>
      </c>
      <c r="F51965">
        <f>VLOOKUP(C51965,'Первые просмотры'!A:B,2,0)</f>
        <v>67779</v>
      </c>
      <c r="G51965">
        <f t="shared" si="1623"/>
        <v>0</v>
      </c>
    </row>
    <row r="51966" spans="1:7" x14ac:dyDescent="0.25">
      <c r="A51966">
        <v>159230</v>
      </c>
      <c r="B51966" s="2">
        <v>44358.05034951456</v>
      </c>
      <c r="C51966">
        <v>297195</v>
      </c>
      <c r="D51966">
        <v>411190</v>
      </c>
      <c r="E51966" t="str">
        <f t="shared" si="1622"/>
        <v>пятница</v>
      </c>
      <c r="F51966">
        <f>VLOOKUP(C51966,'Первые просмотры'!A:B,2,0)</f>
        <v>37794</v>
      </c>
      <c r="G51966">
        <f t="shared" si="1623"/>
        <v>0</v>
      </c>
    </row>
    <row r="51967" spans="1:7" x14ac:dyDescent="0.25">
      <c r="A51967">
        <v>159232</v>
      </c>
      <c r="B51967" s="2">
        <v>44358.050349514568</v>
      </c>
      <c r="C51967">
        <v>61904</v>
      </c>
      <c r="D51967">
        <v>472712</v>
      </c>
      <c r="E51967" t="str">
        <f t="shared" si="1622"/>
        <v>пятница</v>
      </c>
      <c r="F51967">
        <f>VLOOKUP(C51967,'Первые просмотры'!A:B,2,0)</f>
        <v>103174</v>
      </c>
      <c r="G51967">
        <f t="shared" si="1623"/>
        <v>0</v>
      </c>
    </row>
    <row r="51968" spans="1:7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t="str">
        <f t="shared" si="1622"/>
        <v>пятница</v>
      </c>
      <c r="F51968">
        <f>VLOOKUP(C51968,'Первые просмотры'!A:B,2,0)</f>
        <v>29289</v>
      </c>
      <c r="G51968">
        <f t="shared" si="1623"/>
        <v>0</v>
      </c>
    </row>
    <row r="51969" spans="1:7" x14ac:dyDescent="0.25">
      <c r="A51969">
        <v>159238</v>
      </c>
      <c r="B51969" s="2">
        <v>44358.051967637541</v>
      </c>
      <c r="C51969">
        <v>90421</v>
      </c>
      <c r="D51969">
        <v>258219</v>
      </c>
      <c r="E51969" t="str">
        <f t="shared" si="1622"/>
        <v>пятница</v>
      </c>
      <c r="F51969">
        <f>VLOOKUP(C51969,'Первые просмотры'!A:B,2,0)</f>
        <v>13699</v>
      </c>
      <c r="G51969">
        <f t="shared" si="1623"/>
        <v>0</v>
      </c>
    </row>
    <row r="51970" spans="1:7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t="str">
        <f t="shared" si="1622"/>
        <v>пятница</v>
      </c>
      <c r="F51970">
        <f>VLOOKUP(C51970,'Первые просмотры'!A:B,2,0)</f>
        <v>159240</v>
      </c>
      <c r="G51970">
        <f t="shared" si="1623"/>
        <v>1</v>
      </c>
    </row>
    <row r="51971" spans="1:7" x14ac:dyDescent="0.25">
      <c r="A51971">
        <v>159245</v>
      </c>
      <c r="B51971" s="2">
        <v>44358.053990291264</v>
      </c>
      <c r="C51971">
        <v>77302</v>
      </c>
      <c r="D51971">
        <v>118549</v>
      </c>
      <c r="E51971" t="str">
        <f t="shared" ref="E51971:E52034" si="1624">TEXT(B51971, "ДДДД")</f>
        <v>пятница</v>
      </c>
      <c r="F51971">
        <f>VLOOKUP(C51971,'Первые просмотры'!A:B,2,0)</f>
        <v>151562</v>
      </c>
      <c r="G51971">
        <f t="shared" ref="G51971:G52034" si="1625">IF(A51971=F51971,1,0)</f>
        <v>0</v>
      </c>
    </row>
    <row r="51972" spans="1:7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t="str">
        <f t="shared" si="1624"/>
        <v>пятница</v>
      </c>
      <c r="F51972">
        <f>VLOOKUP(C51972,'Первые просмотры'!A:B,2,0)</f>
        <v>15008</v>
      </c>
      <c r="G51972">
        <f t="shared" si="1625"/>
        <v>0</v>
      </c>
    </row>
    <row r="51973" spans="1:7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t="str">
        <f t="shared" si="1624"/>
        <v>пятница</v>
      </c>
      <c r="F51973">
        <f>VLOOKUP(C51973,'Первые просмотры'!A:B,2,0)</f>
        <v>143985</v>
      </c>
      <c r="G51973">
        <f t="shared" si="1625"/>
        <v>0</v>
      </c>
    </row>
    <row r="51974" spans="1:7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t="str">
        <f t="shared" si="1624"/>
        <v>пятница</v>
      </c>
      <c r="F51974">
        <f>VLOOKUP(C51974,'Первые просмотры'!A:B,2,0)</f>
        <v>116093</v>
      </c>
      <c r="G51974">
        <f t="shared" si="1625"/>
        <v>0</v>
      </c>
    </row>
    <row r="51975" spans="1:7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t="str">
        <f t="shared" si="1624"/>
        <v>пятница</v>
      </c>
      <c r="F51975">
        <f>VLOOKUP(C51975,'Первые просмотры'!A:B,2,0)</f>
        <v>68841</v>
      </c>
      <c r="G51975">
        <f t="shared" si="1625"/>
        <v>0</v>
      </c>
    </row>
    <row r="51976" spans="1:7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t="str">
        <f t="shared" si="1624"/>
        <v>пятница</v>
      </c>
      <c r="F51976">
        <f>VLOOKUP(C51976,'Первые просмотры'!A:B,2,0)</f>
        <v>32305</v>
      </c>
      <c r="G51976">
        <f t="shared" si="1625"/>
        <v>0</v>
      </c>
    </row>
    <row r="51977" spans="1:7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t="str">
        <f t="shared" si="1624"/>
        <v>пятница</v>
      </c>
      <c r="F51977">
        <f>VLOOKUP(C51977,'Первые просмотры'!A:B,2,0)</f>
        <v>56345</v>
      </c>
      <c r="G51977">
        <f t="shared" si="1625"/>
        <v>0</v>
      </c>
    </row>
    <row r="51978" spans="1:7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t="str">
        <f t="shared" si="1624"/>
        <v>пятница</v>
      </c>
      <c r="F51978">
        <f>VLOOKUP(C51978,'Первые просмотры'!A:B,2,0)</f>
        <v>89193</v>
      </c>
      <c r="G51978">
        <f t="shared" si="1625"/>
        <v>0</v>
      </c>
    </row>
    <row r="51979" spans="1:7" x14ac:dyDescent="0.25">
      <c r="A51979">
        <v>159266</v>
      </c>
      <c r="B51979" s="2">
        <v>44358.067744336571</v>
      </c>
      <c r="C51979">
        <v>57074</v>
      </c>
      <c r="D51979">
        <v>411922</v>
      </c>
      <c r="E51979" t="str">
        <f t="shared" si="1624"/>
        <v>пятница</v>
      </c>
      <c r="F51979">
        <f>VLOOKUP(C51979,'Первые просмотры'!A:B,2,0)</f>
        <v>125154</v>
      </c>
      <c r="G51979">
        <f t="shared" si="1625"/>
        <v>0</v>
      </c>
    </row>
    <row r="51980" spans="1:7" x14ac:dyDescent="0.25">
      <c r="A51980">
        <v>159271</v>
      </c>
      <c r="B51980" s="2">
        <v>44358.068553398058</v>
      </c>
      <c r="C51980">
        <v>301590</v>
      </c>
      <c r="D51980">
        <v>21760</v>
      </c>
      <c r="E51980" t="str">
        <f t="shared" si="1624"/>
        <v>пятница</v>
      </c>
      <c r="F51980">
        <f>VLOOKUP(C51980,'Первые просмотры'!A:B,2,0)</f>
        <v>115795</v>
      </c>
      <c r="G51980">
        <f t="shared" si="1625"/>
        <v>0</v>
      </c>
    </row>
    <row r="51981" spans="1:7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t="str">
        <f t="shared" si="1624"/>
        <v>пятница</v>
      </c>
      <c r="F51981">
        <f>VLOOKUP(C51981,'Первые просмотры'!A:B,2,0)</f>
        <v>108827</v>
      </c>
      <c r="G51981">
        <f t="shared" si="1625"/>
        <v>0</v>
      </c>
    </row>
    <row r="51982" spans="1:7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t="str">
        <f t="shared" si="1624"/>
        <v>пятница</v>
      </c>
      <c r="F51982">
        <f>VLOOKUP(C51982,'Первые просмотры'!A:B,2,0)</f>
        <v>25174</v>
      </c>
      <c r="G51982">
        <f t="shared" si="1625"/>
        <v>0</v>
      </c>
    </row>
    <row r="51983" spans="1:7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t="str">
        <f t="shared" si="1624"/>
        <v>пятница</v>
      </c>
      <c r="F51983">
        <f>VLOOKUP(C51983,'Первые просмотры'!A:B,2,0)</f>
        <v>54554</v>
      </c>
      <c r="G51983">
        <f t="shared" si="1625"/>
        <v>0</v>
      </c>
    </row>
    <row r="51984" spans="1:7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t="str">
        <f t="shared" si="1624"/>
        <v>пятница</v>
      </c>
      <c r="F51984">
        <f>VLOOKUP(C51984,'Первые просмотры'!A:B,2,0)</f>
        <v>124755</v>
      </c>
      <c r="G51984">
        <f t="shared" si="1625"/>
        <v>0</v>
      </c>
    </row>
    <row r="51985" spans="1:7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t="str">
        <f t="shared" si="1624"/>
        <v>пятница</v>
      </c>
      <c r="F51985">
        <f>VLOOKUP(C51985,'Первые просмотры'!A:B,2,0)</f>
        <v>107747</v>
      </c>
      <c r="G51985">
        <f t="shared" si="1625"/>
        <v>0</v>
      </c>
    </row>
    <row r="51986" spans="1:7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t="str">
        <f t="shared" si="1624"/>
        <v>пятница</v>
      </c>
      <c r="F51986">
        <f>VLOOKUP(C51986,'Первые просмотры'!A:B,2,0)</f>
        <v>125385</v>
      </c>
      <c r="G51986">
        <f t="shared" si="1625"/>
        <v>0</v>
      </c>
    </row>
    <row r="51987" spans="1:7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t="str">
        <f t="shared" si="1624"/>
        <v>пятница</v>
      </c>
      <c r="F51987">
        <f>VLOOKUP(C51987,'Первые просмотры'!A:B,2,0)</f>
        <v>118035</v>
      </c>
      <c r="G51987">
        <f t="shared" si="1625"/>
        <v>0</v>
      </c>
    </row>
    <row r="51988" spans="1:7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t="str">
        <f t="shared" si="1624"/>
        <v>пятница</v>
      </c>
      <c r="F51988">
        <f>VLOOKUP(C51988,'Первые просмотры'!A:B,2,0)</f>
        <v>108445</v>
      </c>
      <c r="G51988">
        <f t="shared" si="1625"/>
        <v>0</v>
      </c>
    </row>
    <row r="51989" spans="1:7" x14ac:dyDescent="0.25">
      <c r="A51989">
        <v>159298</v>
      </c>
      <c r="B51989" s="2">
        <v>44358.082333333339</v>
      </c>
      <c r="C51989">
        <v>16065</v>
      </c>
      <c r="D51989">
        <v>227775</v>
      </c>
      <c r="E51989" t="str">
        <f t="shared" si="1624"/>
        <v>пятница</v>
      </c>
      <c r="F51989">
        <f>VLOOKUP(C51989,'Первые просмотры'!A:B,2,0)</f>
        <v>27536</v>
      </c>
      <c r="G51989">
        <f t="shared" si="1625"/>
        <v>0</v>
      </c>
    </row>
    <row r="51990" spans="1:7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t="str">
        <f t="shared" si="1624"/>
        <v>пятница</v>
      </c>
      <c r="F51990">
        <f>VLOOKUP(C51990,'Первые просмотры'!A:B,2,0)</f>
        <v>152529</v>
      </c>
      <c r="G51990">
        <f t="shared" si="1625"/>
        <v>0</v>
      </c>
    </row>
    <row r="51991" spans="1:7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t="str">
        <f t="shared" si="1624"/>
        <v>пятница</v>
      </c>
      <c r="F51991">
        <f>VLOOKUP(C51991,'Первые просмотры'!A:B,2,0)</f>
        <v>76871</v>
      </c>
      <c r="G51991">
        <f t="shared" si="1625"/>
        <v>0</v>
      </c>
    </row>
    <row r="51992" spans="1:7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t="str">
        <f t="shared" si="1624"/>
        <v>пятница</v>
      </c>
      <c r="F51992">
        <f>VLOOKUP(C51992,'Первые просмотры'!A:B,2,0)</f>
        <v>57824</v>
      </c>
      <c r="G51992">
        <f t="shared" si="1625"/>
        <v>0</v>
      </c>
    </row>
    <row r="51993" spans="1:7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t="str">
        <f t="shared" si="1624"/>
        <v>пятница</v>
      </c>
      <c r="F51993">
        <f>VLOOKUP(C51993,'Первые просмотры'!A:B,2,0)</f>
        <v>125528</v>
      </c>
      <c r="G51993">
        <f t="shared" si="1625"/>
        <v>0</v>
      </c>
    </row>
    <row r="51994" spans="1:7" x14ac:dyDescent="0.25">
      <c r="A51994">
        <v>159311</v>
      </c>
      <c r="B51994" s="2">
        <v>44358.091999999997</v>
      </c>
      <c r="C51994">
        <v>61999</v>
      </c>
      <c r="D51994">
        <v>182191</v>
      </c>
      <c r="E51994" t="str">
        <f t="shared" si="1624"/>
        <v>пятница</v>
      </c>
      <c r="F51994">
        <f>VLOOKUP(C51994,'Первые просмотры'!A:B,2,0)</f>
        <v>101010</v>
      </c>
      <c r="G51994">
        <f t="shared" si="1625"/>
        <v>0</v>
      </c>
    </row>
    <row r="51995" spans="1:7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t="str">
        <f t="shared" si="1624"/>
        <v>пятница</v>
      </c>
      <c r="F51995">
        <f>VLOOKUP(C51995,'Первые просмотры'!A:B,2,0)</f>
        <v>72907</v>
      </c>
      <c r="G51995">
        <f t="shared" si="1625"/>
        <v>0</v>
      </c>
    </row>
    <row r="51996" spans="1:7" x14ac:dyDescent="0.25">
      <c r="A51996">
        <v>159316</v>
      </c>
      <c r="B51996" s="2">
        <v>44358.094666666664</v>
      </c>
      <c r="C51996">
        <v>91297</v>
      </c>
      <c r="D51996">
        <v>202865</v>
      </c>
      <c r="E51996" t="str">
        <f t="shared" si="1624"/>
        <v>пятница</v>
      </c>
      <c r="F51996">
        <f>VLOOKUP(C51996,'Первые просмотры'!A:B,2,0)</f>
        <v>114033</v>
      </c>
      <c r="G51996">
        <f t="shared" si="1625"/>
        <v>0</v>
      </c>
    </row>
    <row r="51997" spans="1:7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t="str">
        <f t="shared" si="1624"/>
        <v>пятница</v>
      </c>
      <c r="F51997">
        <f>VLOOKUP(C51997,'Первые просмотры'!A:B,2,0)</f>
        <v>15637</v>
      </c>
      <c r="G51997">
        <f t="shared" si="1625"/>
        <v>0</v>
      </c>
    </row>
    <row r="51998" spans="1:7" x14ac:dyDescent="0.25">
      <c r="A51998">
        <v>159325</v>
      </c>
      <c r="B51998" s="2">
        <v>44358.097666666661</v>
      </c>
      <c r="C51998">
        <v>107822</v>
      </c>
      <c r="D51998">
        <v>75550</v>
      </c>
      <c r="E51998" t="str">
        <f t="shared" si="1624"/>
        <v>пятница</v>
      </c>
      <c r="F51998">
        <f>VLOOKUP(C51998,'Первые просмотры'!A:B,2,0)</f>
        <v>103776</v>
      </c>
      <c r="G51998">
        <f t="shared" si="1625"/>
        <v>0</v>
      </c>
    </row>
    <row r="51999" spans="1:7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t="str">
        <f t="shared" si="1624"/>
        <v>пятница</v>
      </c>
      <c r="F51999">
        <f>VLOOKUP(C51999,'Первые просмотры'!A:B,2,0)</f>
        <v>127621</v>
      </c>
      <c r="G51999">
        <f t="shared" si="1625"/>
        <v>0</v>
      </c>
    </row>
    <row r="52000" spans="1:7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t="str">
        <f t="shared" si="1624"/>
        <v>пятница</v>
      </c>
      <c r="F52000">
        <f>VLOOKUP(C52000,'Первые просмотры'!A:B,2,0)</f>
        <v>107239</v>
      </c>
      <c r="G52000">
        <f t="shared" si="1625"/>
        <v>0</v>
      </c>
    </row>
    <row r="52001" spans="1:7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t="str">
        <f t="shared" si="1624"/>
        <v>пятница</v>
      </c>
      <c r="F52001">
        <f>VLOOKUP(C52001,'Первые просмотры'!A:B,2,0)</f>
        <v>41173</v>
      </c>
      <c r="G52001">
        <f t="shared" si="1625"/>
        <v>0</v>
      </c>
    </row>
    <row r="52002" spans="1:7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t="str">
        <f t="shared" si="1624"/>
        <v>пятница</v>
      </c>
      <c r="F52002">
        <f>VLOOKUP(C52002,'Первые просмотры'!A:B,2,0)</f>
        <v>159339</v>
      </c>
      <c r="G52002">
        <f t="shared" si="1625"/>
        <v>1</v>
      </c>
    </row>
    <row r="52003" spans="1:7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t="str">
        <f t="shared" si="1624"/>
        <v>пятница</v>
      </c>
      <c r="F52003">
        <f>VLOOKUP(C52003,'Первые просмотры'!A:B,2,0)</f>
        <v>120871</v>
      </c>
      <c r="G52003">
        <f t="shared" si="1625"/>
        <v>0</v>
      </c>
    </row>
    <row r="52004" spans="1:7" x14ac:dyDescent="0.25">
      <c r="A52004">
        <v>159347</v>
      </c>
      <c r="B52004" s="2">
        <v>44358.115883495142</v>
      </c>
      <c r="C52004">
        <v>167121</v>
      </c>
      <c r="D52004">
        <v>43623</v>
      </c>
      <c r="E52004" t="str">
        <f t="shared" si="1624"/>
        <v>пятница</v>
      </c>
      <c r="F52004">
        <f>VLOOKUP(C52004,'Первые просмотры'!A:B,2,0)</f>
        <v>27811</v>
      </c>
      <c r="G52004">
        <f t="shared" si="1625"/>
        <v>0</v>
      </c>
    </row>
    <row r="52005" spans="1:7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t="str">
        <f t="shared" si="1624"/>
        <v>пятница</v>
      </c>
      <c r="F52005">
        <f>VLOOKUP(C52005,'Первые просмотры'!A:B,2,0)</f>
        <v>8286</v>
      </c>
      <c r="G52005">
        <f t="shared" si="1625"/>
        <v>0</v>
      </c>
    </row>
    <row r="52006" spans="1:7" x14ac:dyDescent="0.25">
      <c r="A52006">
        <v>159352</v>
      </c>
      <c r="B52006" s="2">
        <v>44358.118000000002</v>
      </c>
      <c r="C52006">
        <v>92496</v>
      </c>
      <c r="D52006">
        <v>458567</v>
      </c>
      <c r="E52006" t="str">
        <f t="shared" si="1624"/>
        <v>пятница</v>
      </c>
      <c r="F52006">
        <f>VLOOKUP(C52006,'Первые просмотры'!A:B,2,0)</f>
        <v>113167</v>
      </c>
      <c r="G52006">
        <f t="shared" si="1625"/>
        <v>0</v>
      </c>
    </row>
    <row r="52007" spans="1:7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t="str">
        <f t="shared" si="1624"/>
        <v>пятница</v>
      </c>
      <c r="F52007">
        <f>VLOOKUP(C52007,'Первые просмотры'!A:B,2,0)</f>
        <v>37619</v>
      </c>
      <c r="G52007">
        <f t="shared" si="1625"/>
        <v>0</v>
      </c>
    </row>
    <row r="52008" spans="1:7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t="str">
        <f t="shared" si="1624"/>
        <v>пятница</v>
      </c>
      <c r="F52008">
        <f>VLOOKUP(C52008,'Первые просмотры'!A:B,2,0)</f>
        <v>125542</v>
      </c>
      <c r="G52008">
        <f t="shared" si="1625"/>
        <v>0</v>
      </c>
    </row>
    <row r="52009" spans="1:7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t="str">
        <f t="shared" si="1624"/>
        <v>пятница</v>
      </c>
      <c r="F52009">
        <f>VLOOKUP(C52009,'Первые просмотры'!A:B,2,0)</f>
        <v>120713</v>
      </c>
      <c r="G52009">
        <f t="shared" si="1625"/>
        <v>0</v>
      </c>
    </row>
    <row r="52010" spans="1:7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t="str">
        <f t="shared" si="1624"/>
        <v>пятница</v>
      </c>
      <c r="F52010">
        <f>VLOOKUP(C52010,'Первые просмотры'!A:B,2,0)</f>
        <v>105629</v>
      </c>
      <c r="G52010">
        <f t="shared" si="1625"/>
        <v>0</v>
      </c>
    </row>
    <row r="52011" spans="1:7" x14ac:dyDescent="0.25">
      <c r="A52011">
        <v>159364</v>
      </c>
      <c r="B52011" s="2">
        <v>44358.125999999997</v>
      </c>
      <c r="C52011">
        <v>90255</v>
      </c>
      <c r="D52011">
        <v>369021</v>
      </c>
      <c r="E52011" t="str">
        <f t="shared" si="1624"/>
        <v>пятница</v>
      </c>
      <c r="F52011">
        <f>VLOOKUP(C52011,'Первые просмотры'!A:B,2,0)</f>
        <v>126389</v>
      </c>
      <c r="G52011">
        <f t="shared" si="1625"/>
        <v>0</v>
      </c>
    </row>
    <row r="52012" spans="1:7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t="str">
        <f t="shared" si="1624"/>
        <v>пятница</v>
      </c>
      <c r="F52012">
        <f>VLOOKUP(C52012,'Первые просмотры'!A:B,2,0)</f>
        <v>5497</v>
      </c>
      <c r="G52012">
        <f t="shared" si="1625"/>
        <v>0</v>
      </c>
    </row>
    <row r="52013" spans="1:7" x14ac:dyDescent="0.25">
      <c r="A52013">
        <v>159370</v>
      </c>
      <c r="B52013" s="2">
        <v>44358.131660194173</v>
      </c>
      <c r="C52013">
        <v>16976</v>
      </c>
      <c r="D52013">
        <v>357547</v>
      </c>
      <c r="E52013" t="str">
        <f t="shared" si="1624"/>
        <v>пятница</v>
      </c>
      <c r="F52013">
        <f>VLOOKUP(C52013,'Первые просмотры'!A:B,2,0)</f>
        <v>29573</v>
      </c>
      <c r="G52013">
        <f t="shared" si="1625"/>
        <v>0</v>
      </c>
    </row>
    <row r="52014" spans="1:7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t="str">
        <f t="shared" si="1624"/>
        <v>пятница</v>
      </c>
      <c r="F52014">
        <f>VLOOKUP(C52014,'Первые просмотры'!A:B,2,0)</f>
        <v>27683</v>
      </c>
      <c r="G52014">
        <f t="shared" si="1625"/>
        <v>0</v>
      </c>
    </row>
    <row r="52015" spans="1:7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t="str">
        <f t="shared" si="1624"/>
        <v>пятница</v>
      </c>
      <c r="F52015">
        <f>VLOOKUP(C52015,'Первые просмотры'!A:B,2,0)</f>
        <v>114018</v>
      </c>
      <c r="G52015">
        <f t="shared" si="1625"/>
        <v>0</v>
      </c>
    </row>
    <row r="52016" spans="1:7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t="str">
        <f t="shared" si="1624"/>
        <v>пятница</v>
      </c>
      <c r="F52016">
        <f>VLOOKUP(C52016,'Первые просмотры'!A:B,2,0)</f>
        <v>28260</v>
      </c>
      <c r="G52016">
        <f t="shared" si="1625"/>
        <v>0</v>
      </c>
    </row>
    <row r="52017" spans="1:7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t="str">
        <f t="shared" si="1624"/>
        <v>пятница</v>
      </c>
      <c r="F52017">
        <f>VLOOKUP(C52017,'Первые просмотры'!A:B,2,0)</f>
        <v>105863</v>
      </c>
      <c r="G52017">
        <f t="shared" si="1625"/>
        <v>0</v>
      </c>
    </row>
    <row r="52018" spans="1:7" x14ac:dyDescent="0.25">
      <c r="A52018">
        <v>159385</v>
      </c>
      <c r="B52018" s="2">
        <v>44358.208666666666</v>
      </c>
      <c r="C52018">
        <v>333322</v>
      </c>
      <c r="D52018">
        <v>60239</v>
      </c>
      <c r="E52018" t="str">
        <f t="shared" si="1624"/>
        <v>пятница</v>
      </c>
      <c r="F52018">
        <f>VLOOKUP(C52018,'Первые просмотры'!A:B,2,0)</f>
        <v>120949</v>
      </c>
      <c r="G52018">
        <f t="shared" si="1625"/>
        <v>0</v>
      </c>
    </row>
    <row r="52019" spans="1:7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t="str">
        <f t="shared" si="1624"/>
        <v>пятница</v>
      </c>
      <c r="F52019">
        <f>VLOOKUP(C52019,'Первые просмотры'!A:B,2,0)</f>
        <v>105809</v>
      </c>
      <c r="G52019">
        <f t="shared" si="1625"/>
        <v>0</v>
      </c>
    </row>
    <row r="52020" spans="1:7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t="str">
        <f t="shared" si="1624"/>
        <v>пятница</v>
      </c>
      <c r="F52020">
        <f>VLOOKUP(C52020,'Первые просмотры'!A:B,2,0)</f>
        <v>72987</v>
      </c>
      <c r="G52020">
        <f t="shared" si="1625"/>
        <v>0</v>
      </c>
    </row>
    <row r="52021" spans="1:7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t="str">
        <f t="shared" si="1624"/>
        <v>пятница</v>
      </c>
      <c r="F52021">
        <f>VLOOKUP(C52021,'Первые просмотры'!A:B,2,0)</f>
        <v>150568</v>
      </c>
      <c r="G52021">
        <f t="shared" si="1625"/>
        <v>0</v>
      </c>
    </row>
    <row r="52022" spans="1:7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t="str">
        <f t="shared" si="1624"/>
        <v>пятница</v>
      </c>
      <c r="F52022">
        <f>VLOOKUP(C52022,'Первые просмотры'!A:B,2,0)</f>
        <v>98633</v>
      </c>
      <c r="G52022">
        <f t="shared" si="1625"/>
        <v>0</v>
      </c>
    </row>
    <row r="52023" spans="1:7" x14ac:dyDescent="0.25">
      <c r="A52023">
        <v>159400</v>
      </c>
      <c r="B52023" s="2">
        <v>44358.236433656959</v>
      </c>
      <c r="C52023">
        <v>99451</v>
      </c>
      <c r="D52023">
        <v>388328</v>
      </c>
      <c r="E52023" t="str">
        <f t="shared" si="1624"/>
        <v>пятница</v>
      </c>
      <c r="F52023">
        <f>VLOOKUP(C52023,'Первые просмотры'!A:B,2,0)</f>
        <v>8712</v>
      </c>
      <c r="G52023">
        <f t="shared" si="1625"/>
        <v>0</v>
      </c>
    </row>
    <row r="52024" spans="1:7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t="str">
        <f t="shared" si="1624"/>
        <v>пятница</v>
      </c>
      <c r="F52024">
        <f>VLOOKUP(C52024,'Первые просмотры'!A:B,2,0)</f>
        <v>118236</v>
      </c>
      <c r="G52024">
        <f t="shared" si="1625"/>
        <v>0</v>
      </c>
    </row>
    <row r="52025" spans="1:7" x14ac:dyDescent="0.25">
      <c r="A52025">
        <v>159405</v>
      </c>
      <c r="B52025" s="2">
        <v>44358.240074433656</v>
      </c>
      <c r="C52025">
        <v>22654</v>
      </c>
      <c r="D52025">
        <v>154256</v>
      </c>
      <c r="E52025" t="str">
        <f t="shared" si="1624"/>
        <v>пятница</v>
      </c>
      <c r="F52025">
        <f>VLOOKUP(C52025,'Первые просмотры'!A:B,2,0)</f>
        <v>116752</v>
      </c>
      <c r="G52025">
        <f t="shared" si="1625"/>
        <v>0</v>
      </c>
    </row>
    <row r="52026" spans="1:7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t="str">
        <f t="shared" si="1624"/>
        <v>пятница</v>
      </c>
      <c r="F52026">
        <f>VLOOKUP(C52026,'Первые просмотры'!A:B,2,0)</f>
        <v>27203</v>
      </c>
      <c r="G52026">
        <f t="shared" si="1625"/>
        <v>0</v>
      </c>
    </row>
    <row r="52027" spans="1:7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t="str">
        <f t="shared" si="1624"/>
        <v>пятница</v>
      </c>
      <c r="F52027">
        <f>VLOOKUP(C52027,'Первые просмотры'!A:B,2,0)</f>
        <v>28041</v>
      </c>
      <c r="G52027">
        <f t="shared" si="1625"/>
        <v>0</v>
      </c>
    </row>
    <row r="52028" spans="1:7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t="str">
        <f t="shared" si="1624"/>
        <v>пятница</v>
      </c>
      <c r="F52028">
        <f>VLOOKUP(C52028,'Первые просмотры'!A:B,2,0)</f>
   